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7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609"/>
  <workbookPr/>
  <mc:AlternateContent xmlns:mc="http://schemas.openxmlformats.org/markup-compatibility/2006">
    <mc:Choice Requires="x15">
      <x15ac:absPath xmlns:x15ac="http://schemas.microsoft.com/office/spreadsheetml/2010/11/ac" url="/Users/ezambran/Dropbox/University Life/Calpoly/Teaching/Econ 409/Book/revision/changed files/Revised Material/Final MIT Packet/Revised Excel Files/"/>
    </mc:Choice>
  </mc:AlternateContent>
  <xr:revisionPtr revIDLastSave="0" documentId="13_ncr:1_{BA4D9CDA-BC45-2C43-829D-B447DB25064D}" xr6:coauthVersionLast="43" xr6:coauthVersionMax="43" xr10:uidLastSave="{00000000-0000-0000-0000-000000000000}"/>
  <bookViews>
    <workbookView xWindow="700" yWindow="660" windowWidth="24500" windowHeight="14260" activeTab="1" xr2:uid="{00000000-000D-0000-FFFF-FFFF00000000}"/>
  </bookViews>
  <sheets>
    <sheet name="Figs1and2" sheetId="1" r:id="rId1"/>
    <sheet name="Fig3" sheetId="2" r:id="rId2"/>
    <sheet name="Fig4" sheetId="3" r:id="rId3"/>
    <sheet name="Fig5" sheetId="4" r:id="rId4"/>
    <sheet name="Fig6" sheetId="5" r:id="rId5"/>
    <sheet name="Figs7and9" sheetId="8" r:id="rId6"/>
    <sheet name="Fig8" sheetId="10" r:id="rId7"/>
    <sheet name="Fig10" sheetId="7" r:id="rId8"/>
  </sheets>
  <externalReferences>
    <externalReference r:id="rId9"/>
  </externalReferences>
  <definedNames>
    <definedName name="SimTable" localSheetId="7">'Fig10'!$A$29:$C$230</definedName>
    <definedName name="SimTable" localSheetId="1">'Fig3'!$A$15:$D$516</definedName>
    <definedName name="SimTable" localSheetId="3">'Fig5'!$A$8:$C$509</definedName>
    <definedName name="Simtable" localSheetId="4">'Fig6'!$A$14:$D$1015</definedName>
    <definedName name="SimTable" localSheetId="0">Figs1and2!$A$11:$C$512</definedName>
    <definedName name="solver_adj" localSheetId="7" hidden="1">'Fig10'!$A$14:$B$14</definedName>
    <definedName name="solver_lin" localSheetId="7" hidden="1">0</definedName>
    <definedName name="solver_num" localSheetId="7" hidden="1">0</definedName>
    <definedName name="solver_opt" localSheetId="7" hidden="1">'Fig10'!$E$14</definedName>
    <definedName name="solver_typ" localSheetId="7" hidden="1">2</definedName>
    <definedName name="solver_val" localSheetId="7" hidden="1">0</definedName>
  </definedNames>
  <calcPr calcId="191029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A13" i="8" l="1"/>
  <c r="I13" i="8" s="1"/>
  <c r="A14" i="8"/>
  <c r="I14" i="8" s="1"/>
  <c r="A15" i="8"/>
  <c r="I15" i="8" s="1"/>
  <c r="A16" i="8"/>
  <c r="I16" i="8" s="1"/>
  <c r="A17" i="8"/>
  <c r="I17" i="8" s="1"/>
  <c r="A18" i="8"/>
  <c r="I18" i="8" s="1"/>
  <c r="A19" i="8"/>
  <c r="I19" i="8" s="1"/>
  <c r="A20" i="8"/>
  <c r="B20" i="8" s="1"/>
  <c r="A21" i="8"/>
  <c r="I21" i="8" s="1"/>
  <c r="A22" i="8"/>
  <c r="I22" i="8" s="1"/>
  <c r="A23" i="8"/>
  <c r="I23" i="8" s="1"/>
  <c r="A24" i="8"/>
  <c r="I24" i="8" s="1"/>
  <c r="A25" i="8"/>
  <c r="I25" i="8" s="1"/>
  <c r="A26" i="8"/>
  <c r="I26" i="8" s="1"/>
  <c r="A27" i="8"/>
  <c r="I27" i="8" s="1"/>
  <c r="A28" i="8"/>
  <c r="B28" i="8" s="1"/>
  <c r="A29" i="8"/>
  <c r="I29" i="8" s="1"/>
  <c r="A30" i="8"/>
  <c r="I30" i="8" s="1"/>
  <c r="A31" i="8"/>
  <c r="I31" i="8" s="1"/>
  <c r="A32" i="8"/>
  <c r="I32" i="8" s="1"/>
  <c r="A33" i="8"/>
  <c r="I33" i="8" s="1"/>
  <c r="A34" i="8"/>
  <c r="I34" i="8" s="1"/>
  <c r="A35" i="8"/>
  <c r="I35" i="8" s="1"/>
  <c r="A36" i="8"/>
  <c r="B36" i="8" s="1"/>
  <c r="A37" i="8"/>
  <c r="I37" i="8" s="1"/>
  <c r="A38" i="8"/>
  <c r="I38" i="8" s="1"/>
  <c r="A39" i="8"/>
  <c r="I39" i="8" s="1"/>
  <c r="A40" i="8"/>
  <c r="B40" i="8" s="1"/>
  <c r="A41" i="8"/>
  <c r="I41" i="8" s="1"/>
  <c r="A12" i="8"/>
  <c r="I12" i="8" s="1"/>
  <c r="B41" i="10"/>
  <c r="B40" i="10"/>
  <c r="B39" i="10"/>
  <c r="B38" i="10"/>
  <c r="B12" i="10"/>
  <c r="B13" i="10"/>
  <c r="B14" i="10"/>
  <c r="B15" i="10"/>
  <c r="B16" i="10"/>
  <c r="B17" i="10"/>
  <c r="B18" i="10"/>
  <c r="B19" i="10"/>
  <c r="B20" i="10"/>
  <c r="B21" i="10"/>
  <c r="B22" i="10"/>
  <c r="B23" i="10"/>
  <c r="B24" i="10"/>
  <c r="B25" i="10"/>
  <c r="B26" i="10"/>
  <c r="B27" i="10"/>
  <c r="B28" i="10"/>
  <c r="B29" i="10"/>
  <c r="B30" i="10"/>
  <c r="B31" i="10"/>
  <c r="B32" i="10"/>
  <c r="B33" i="10"/>
  <c r="B34" i="10"/>
  <c r="B35" i="10"/>
  <c r="B36" i="10"/>
  <c r="B37" i="10"/>
  <c r="B41" i="8"/>
  <c r="L5" i="8"/>
  <c r="F3" i="1"/>
  <c r="E17" i="10"/>
  <c r="E16" i="10"/>
  <c r="E13" i="10"/>
  <c r="M3" i="8"/>
  <c r="H15" i="5"/>
  <c r="H16" i="5"/>
  <c r="G15" i="5"/>
  <c r="G10" i="5" s="1"/>
  <c r="F16" i="5"/>
  <c r="G16" i="5"/>
  <c r="F15" i="5"/>
  <c r="F11" i="5" s="1"/>
  <c r="D11" i="5"/>
  <c r="C11" i="5"/>
  <c r="B11" i="5"/>
  <c r="B8" i="4"/>
  <c r="C8" i="4" s="1"/>
  <c r="C2" i="4"/>
  <c r="B2" i="4"/>
  <c r="D12" i="1"/>
  <c r="M19" i="1" s="1"/>
  <c r="D13" i="1"/>
  <c r="M20" i="1" s="1"/>
  <c r="M27" i="1"/>
  <c r="L18" i="1"/>
  <c r="L19" i="1"/>
  <c r="L20" i="1"/>
  <c r="L21" i="1"/>
  <c r="L22" i="1"/>
  <c r="L23" i="1"/>
  <c r="L24" i="1"/>
  <c r="L25" i="1"/>
  <c r="L26" i="1"/>
  <c r="L27" i="1"/>
  <c r="L17" i="1"/>
  <c r="B8" i="1"/>
  <c r="K29" i="7"/>
  <c r="J29" i="7"/>
  <c r="K24" i="7"/>
  <c r="J24" i="7"/>
  <c r="B23" i="7"/>
  <c r="B25" i="7"/>
  <c r="L3" i="8"/>
  <c r="F4" i="2"/>
  <c r="F5" i="2"/>
  <c r="I5" i="2" s="1"/>
  <c r="J5" i="2"/>
  <c r="F6" i="2"/>
  <c r="K6" i="2" s="1"/>
  <c r="I6" i="2"/>
  <c r="J6" i="2"/>
  <c r="B8" i="2"/>
  <c r="C8" i="2"/>
  <c r="D8" i="2"/>
  <c r="A12" i="2"/>
  <c r="I19" i="2"/>
  <c r="J19" i="2"/>
  <c r="H21" i="2"/>
  <c r="I21" i="2" s="1"/>
  <c r="H22" i="2"/>
  <c r="I22" i="2" s="1"/>
  <c r="H23" i="2"/>
  <c r="J22" i="2"/>
  <c r="K4" i="3"/>
  <c r="K9" i="3"/>
  <c r="K14" i="3"/>
  <c r="K19" i="3"/>
  <c r="K24" i="3"/>
  <c r="K29" i="3"/>
  <c r="K34" i="3"/>
  <c r="H37" i="3"/>
  <c r="K39" i="3"/>
  <c r="H42" i="3"/>
  <c r="K44" i="3"/>
  <c r="B1" i="4"/>
  <c r="C1" i="4"/>
  <c r="E1" i="4"/>
  <c r="C3" i="4"/>
  <c r="E6" i="4"/>
  <c r="E8" i="4"/>
  <c r="G15" i="4"/>
  <c r="H15" i="4"/>
  <c r="B10" i="5"/>
  <c r="C10" i="5"/>
  <c r="D10" i="5"/>
  <c r="B14" i="5"/>
  <c r="D2" i="7"/>
  <c r="E2" i="7"/>
  <c r="D3" i="7"/>
  <c r="E3" i="7" s="1"/>
  <c r="D4" i="7"/>
  <c r="E4" i="7"/>
  <c r="D5" i="7"/>
  <c r="E5" i="7" s="1"/>
  <c r="D6" i="7"/>
  <c r="E6" i="7"/>
  <c r="D7" i="7"/>
  <c r="E7" i="7" s="1"/>
  <c r="D8" i="7"/>
  <c r="E8" i="7" s="1"/>
  <c r="D9" i="7"/>
  <c r="E9" i="7" s="1"/>
  <c r="D10" i="7"/>
  <c r="E10" i="7"/>
  <c r="D11" i="7"/>
  <c r="E11" i="7" s="1"/>
  <c r="A12" i="7"/>
  <c r="J23" i="7"/>
  <c r="K23" i="7"/>
  <c r="K26" i="7"/>
  <c r="J28" i="7"/>
  <c r="K28" i="7"/>
  <c r="K31" i="7"/>
  <c r="J34" i="7"/>
  <c r="J35" i="7"/>
  <c r="I4" i="1"/>
  <c r="G30" i="1" s="1"/>
  <c r="B7" i="1"/>
  <c r="M16" i="1"/>
  <c r="H30" i="1"/>
  <c r="D3" i="10" a="1"/>
  <c r="C19" i="7" a="1"/>
  <c r="B15" i="2"/>
  <c r="E14" i="10"/>
  <c r="A2" i="1"/>
  <c r="C14" i="5"/>
  <c r="B19" i="8" l="1"/>
  <c r="B13" i="8"/>
  <c r="G11" i="5"/>
  <c r="M5" i="8"/>
  <c r="D6" i="10"/>
  <c r="D4" i="10"/>
  <c r="D8" i="10"/>
  <c r="D5" i="10"/>
  <c r="D9" i="10"/>
  <c r="D3" i="10"/>
  <c r="D7" i="10"/>
  <c r="C22" i="7"/>
  <c r="C20" i="7"/>
  <c r="C24" i="7"/>
  <c r="C21" i="7"/>
  <c r="C25" i="7"/>
  <c r="C19" i="7"/>
  <c r="C23" i="7"/>
  <c r="K22" i="2"/>
  <c r="M26" i="1"/>
  <c r="M21" i="1"/>
  <c r="M22" i="1"/>
  <c r="F10" i="5"/>
  <c r="C11" i="2"/>
  <c r="H11" i="5"/>
  <c r="K23" i="2"/>
  <c r="I6" i="1"/>
  <c r="M25" i="1"/>
  <c r="M18" i="1"/>
  <c r="F14" i="7"/>
  <c r="E14" i="7" s="1"/>
  <c r="E16" i="7" s="1"/>
  <c r="H10" i="5"/>
  <c r="D10" i="4"/>
  <c r="E10" i="3"/>
  <c r="K5" i="2"/>
  <c r="M5" i="2" s="1"/>
  <c r="M17" i="1"/>
  <c r="M23" i="1"/>
  <c r="B33" i="8"/>
  <c r="B25" i="8"/>
  <c r="B14" i="8"/>
  <c r="B37" i="8"/>
  <c r="B22" i="8"/>
  <c r="B16" i="8"/>
  <c r="J23" i="2"/>
  <c r="J21" i="2"/>
  <c r="I23" i="2"/>
  <c r="I25" i="2" s="1"/>
  <c r="K21" i="2"/>
  <c r="I20" i="8"/>
  <c r="E25" i="3"/>
  <c r="B29" i="7"/>
  <c r="I40" i="8"/>
  <c r="B39" i="8"/>
  <c r="B27" i="8"/>
  <c r="B32" i="8"/>
  <c r="B38" i="8"/>
  <c r="B31" i="8"/>
  <c r="I28" i="8"/>
  <c r="B15" i="8"/>
  <c r="B21" i="8"/>
  <c r="B35" i="8"/>
  <c r="B30" i="8"/>
  <c r="B24" i="8"/>
  <c r="B29" i="8"/>
  <c r="B23" i="8"/>
  <c r="B17" i="8"/>
  <c r="I36" i="8"/>
  <c r="B18" i="8"/>
  <c r="B26" i="8"/>
  <c r="E5" i="8"/>
  <c r="E3" i="8"/>
  <c r="B34" i="8"/>
  <c r="B12" i="8"/>
  <c r="I15" i="2" a="1"/>
  <c r="B11" i="1"/>
  <c r="D14" i="5"/>
  <c r="I4" i="2"/>
  <c r="J4" i="2"/>
  <c r="J11" i="2" s="1"/>
  <c r="B11" i="2"/>
  <c r="K4" i="2"/>
  <c r="D9" i="4"/>
  <c r="E40" i="3"/>
  <c r="A25" i="3" s="1"/>
  <c r="J25" i="2"/>
  <c r="M6" i="2"/>
  <c r="M24" i="1"/>
  <c r="O5" i="8" a="1"/>
  <c r="A5" i="1"/>
  <c r="E15" i="10"/>
  <c r="F3" i="8" a="1"/>
  <c r="O5" i="8" l="1"/>
  <c r="O7" i="8" s="1"/>
  <c r="P5" i="8"/>
  <c r="P7" i="8" s="1"/>
  <c r="C11" i="1"/>
  <c r="F5" i="8"/>
  <c r="F9" i="8"/>
  <c r="F4" i="8"/>
  <c r="F8" i="8"/>
  <c r="F6" i="8"/>
  <c r="F3" i="8"/>
  <c r="F7" i="8"/>
  <c r="H6" i="1"/>
  <c r="G6" i="1"/>
  <c r="C29" i="7"/>
  <c r="H8" i="8"/>
  <c r="A8" i="8"/>
  <c r="E9" i="8"/>
  <c r="E20" i="10"/>
  <c r="E7" i="8"/>
  <c r="K15" i="2"/>
  <c r="J15" i="2"/>
  <c r="I15" i="2"/>
  <c r="G5" i="4"/>
  <c r="H5" i="4"/>
  <c r="M4" i="2"/>
  <c r="M11" i="2" s="1"/>
  <c r="D15" i="8"/>
  <c r="D39" i="8"/>
  <c r="D32" i="8"/>
  <c r="D38" i="8"/>
  <c r="C15" i="2"/>
  <c r="D27" i="8"/>
  <c r="D33" i="8"/>
  <c r="D17" i="8"/>
  <c r="D24" i="8"/>
  <c r="D36" i="8"/>
  <c r="D29" i="8"/>
  <c r="D40" i="8"/>
  <c r="D37" i="8"/>
  <c r="D19" i="8"/>
  <c r="D20" i="8"/>
  <c r="D31" i="8"/>
  <c r="D35" i="8"/>
  <c r="D25" i="8"/>
  <c r="D18" i="8"/>
  <c r="D12" i="8"/>
  <c r="D23" i="8"/>
  <c r="D14" i="8"/>
  <c r="D22" i="8"/>
  <c r="D26" i="8"/>
  <c r="D28" i="8"/>
  <c r="D41" i="8"/>
  <c r="D34" i="8"/>
  <c r="D13" i="8"/>
  <c r="D21" i="8"/>
  <c r="D30" i="8"/>
  <c r="D16" i="8"/>
  <c r="C31" i="8" l="1"/>
  <c r="G31" i="8" s="1"/>
  <c r="C28" i="8"/>
  <c r="E28" i="8" s="1"/>
  <c r="C19" i="8"/>
  <c r="E19" i="8" s="1"/>
  <c r="C21" i="8"/>
  <c r="F21" i="8" s="1"/>
  <c r="C22" i="8"/>
  <c r="E22" i="8" s="1"/>
  <c r="C23" i="8"/>
  <c r="F23" i="8" s="1"/>
  <c r="C36" i="8"/>
  <c r="E36" i="8" s="1"/>
  <c r="C17" i="8"/>
  <c r="E17" i="8" s="1"/>
  <c r="C18" i="8"/>
  <c r="E18" i="8" s="1"/>
  <c r="C15" i="8"/>
  <c r="E15" i="8" s="1"/>
  <c r="C37" i="8"/>
  <c r="F37" i="8" s="1"/>
  <c r="C38" i="8"/>
  <c r="E38" i="8" s="1"/>
  <c r="C35" i="8"/>
  <c r="E35" i="8" s="1"/>
  <c r="C40" i="8"/>
  <c r="F40" i="8" s="1"/>
  <c r="C33" i="8"/>
  <c r="G33" i="8" s="1"/>
  <c r="C34" i="8"/>
  <c r="H34" i="8" s="1"/>
  <c r="C32" i="8"/>
  <c r="F32" i="8" s="1"/>
  <c r="C20" i="8"/>
  <c r="H20" i="8" s="1"/>
  <c r="C29" i="8"/>
  <c r="F29" i="8" s="1"/>
  <c r="C13" i="8"/>
  <c r="F13" i="8" s="1"/>
  <c r="C30" i="8"/>
  <c r="G30" i="8" s="1"/>
  <c r="C14" i="8"/>
  <c r="F14" i="8" s="1"/>
  <c r="C27" i="8"/>
  <c r="G27" i="8" s="1"/>
  <c r="C12" i="8"/>
  <c r="G12" i="8" s="1"/>
  <c r="C24" i="8"/>
  <c r="G24" i="8" s="1"/>
  <c r="C41" i="8"/>
  <c r="F41" i="8" s="1"/>
  <c r="C25" i="8"/>
  <c r="F25" i="8" s="1"/>
  <c r="C16" i="8"/>
  <c r="H16" i="8" s="1"/>
  <c r="C26" i="8"/>
  <c r="E26" i="8" s="1"/>
  <c r="C39" i="8"/>
  <c r="G39" i="8" s="1"/>
  <c r="D15" i="2"/>
  <c r="E31" i="8" l="1"/>
  <c r="F31" i="8"/>
  <c r="E30" i="8"/>
  <c r="F18" i="8"/>
  <c r="H31" i="8"/>
  <c r="G35" i="8"/>
  <c r="F22" i="8"/>
  <c r="F28" i="8"/>
  <c r="F20" i="8"/>
  <c r="H37" i="8"/>
  <c r="H28" i="8"/>
  <c r="E23" i="8"/>
  <c r="F36" i="8"/>
  <c r="H29" i="8"/>
  <c r="G19" i="8"/>
  <c r="F19" i="8"/>
  <c r="E33" i="8"/>
  <c r="H19" i="8"/>
  <c r="G28" i="8"/>
  <c r="H17" i="8"/>
  <c r="G15" i="8"/>
  <c r="H23" i="8"/>
  <c r="G25" i="8"/>
  <c r="F34" i="8"/>
  <c r="G38" i="8"/>
  <c r="G16" i="8"/>
  <c r="G21" i="8"/>
  <c r="G34" i="8"/>
  <c r="F17" i="8"/>
  <c r="H21" i="8"/>
  <c r="G22" i="8"/>
  <c r="G17" i="8"/>
  <c r="H22" i="8"/>
  <c r="H38" i="8"/>
  <c r="E21" i="8"/>
  <c r="F26" i="8"/>
  <c r="E24" i="8"/>
  <c r="H30" i="8"/>
  <c r="H32" i="8"/>
  <c r="G18" i="8"/>
  <c r="F35" i="8"/>
  <c r="E12" i="8"/>
  <c r="H13" i="8"/>
  <c r="G32" i="8"/>
  <c r="E34" i="8"/>
  <c r="H12" i="8"/>
  <c r="F38" i="8"/>
  <c r="G26" i="8"/>
  <c r="F24" i="8"/>
  <c r="G37" i="8"/>
  <c r="F33" i="8"/>
  <c r="H27" i="8"/>
  <c r="H33" i="8"/>
  <c r="G36" i="8"/>
  <c r="E37" i="8"/>
  <c r="G23" i="8"/>
  <c r="H36" i="8"/>
  <c r="H25" i="8"/>
  <c r="F27" i="8"/>
  <c r="G29" i="8"/>
  <c r="H40" i="8"/>
  <c r="G20" i="8"/>
  <c r="E39" i="8"/>
  <c r="H39" i="8"/>
  <c r="E14" i="8"/>
  <c r="F15" i="8"/>
  <c r="G40" i="8"/>
  <c r="F30" i="8"/>
  <c r="H15" i="8"/>
  <c r="H26" i="8"/>
  <c r="E41" i="8"/>
  <c r="H24" i="8"/>
  <c r="F39" i="8"/>
  <c r="G41" i="8"/>
  <c r="H14" i="8"/>
  <c r="E32" i="8"/>
  <c r="H18" i="8"/>
  <c r="E40" i="8"/>
  <c r="H35" i="8"/>
  <c r="G14" i="8"/>
  <c r="E20" i="8"/>
  <c r="H41" i="8"/>
  <c r="G13" i="8"/>
  <c r="F12" i="8"/>
  <c r="E16" i="8"/>
  <c r="C9" i="8"/>
  <c r="E27" i="8"/>
  <c r="E13" i="8"/>
  <c r="E29" i="8"/>
  <c r="F16" i="8"/>
  <c r="E25" i="8"/>
</calcChain>
</file>

<file path=xl/sharedStrings.xml><?xml version="1.0" encoding="utf-8"?>
<sst xmlns="http://schemas.openxmlformats.org/spreadsheetml/2006/main" count="341" uniqueCount="246">
  <si>
    <t>Salesperson's Skill level (potential long-run sales rate)</t>
  </si>
  <si>
    <t>from Beta dist with</t>
  </si>
  <si>
    <t>mean</t>
  </si>
  <si>
    <t>stdev</t>
  </si>
  <si>
    <t>Total</t>
  </si>
  <si>
    <t>Total Sales in 20 calls</t>
  </si>
  <si>
    <t xml:space="preserve">  Skill|Sales</t>
  </si>
  <si>
    <t>|Sales</t>
  </si>
  <si>
    <t>E</t>
  </si>
  <si>
    <t>Stdev</t>
  </si>
  <si>
    <t>Freq</t>
  </si>
  <si>
    <t>Skill</t>
  </si>
  <si>
    <t>(,D10)</t>
  </si>
  <si>
    <t xml:space="preserve">Make DataTable(,D10)!        </t>
  </si>
  <si>
    <t>|Sales=</t>
  </si>
  <si>
    <t>Sales</t>
  </si>
  <si>
    <t>SimTable</t>
  </si>
  <si>
    <t>Skill|Sales</t>
  </si>
  <si>
    <t xml:space="preserve">Make SimTable A11:C512!         </t>
  </si>
  <si>
    <t xml:space="preserve">Copy D12 down!          </t>
  </si>
  <si>
    <t>CumvPr</t>
  </si>
  <si>
    <t>FORMULAS FROM RANGE L16:M27</t>
  </si>
  <si>
    <t xml:space="preserve"> L17:M17 copied to L17:M27</t>
  </si>
  <si>
    <t>Chart series are (K17:K27,L17:L27)</t>
  </si>
  <si>
    <t xml:space="preserve"> and (K17:K27,M17:M27).</t>
  </si>
  <si>
    <t>M16.  ="Skill|Sales="&amp;D10</t>
  </si>
  <si>
    <t>E(E(Skill|Sales))</t>
  </si>
  <si>
    <t>E(Stdv(Sk|Sa))</t>
  </si>
  <si>
    <t>FORMULAS</t>
  </si>
  <si>
    <t>A2.  =BETINV(RAND(),F2,F3)</t>
  </si>
  <si>
    <t>A5.  =BINOMINV(RAND(),20,A2)</t>
  </si>
  <si>
    <t>B11.  =A2</t>
  </si>
  <si>
    <t>C11.  =A5</t>
  </si>
  <si>
    <t>D12.  =IF(C12=$D$10,B12,"..")</t>
  </si>
  <si>
    <t xml:space="preserve"> D12 copied to D12:D512</t>
  </si>
  <si>
    <t>B7.  =AVERAGE(B12:B512)</t>
  </si>
  <si>
    <t>I6.  =COUNT(D12:D512)</t>
  </si>
  <si>
    <t>G6.  =IF(I6&gt;0,AVERAGE(D12:D512),"NA")</t>
  </si>
  <si>
    <t>G7:I27.  {=TABLE(,D10)}</t>
  </si>
  <si>
    <t>I4.  =SUM(I7:I27)</t>
  </si>
  <si>
    <t>G30.  =SUMPRODUCT(G7:G27,$I$7:$I$27)/$I$4</t>
  </si>
  <si>
    <t>H30.  =SUMPRODUCT(H7:H27,$I$7:$I$27)/$I$4</t>
  </si>
  <si>
    <r>
      <t>JointProbys P(X=x</t>
    </r>
    <r>
      <rPr>
        <b/>
        <sz val="9"/>
        <rFont val="Symbol"/>
        <family val="1"/>
        <charset val="2"/>
      </rPr>
      <t>Ç</t>
    </r>
    <r>
      <rPr>
        <b/>
        <sz val="9"/>
        <rFont val="Courier New"/>
        <family val="3"/>
      </rPr>
      <t>Y=y)</t>
    </r>
  </si>
  <si>
    <t>CondlProbys P(Y=y|X=x)</t>
  </si>
  <si>
    <t>y=</t>
  </si>
  <si>
    <t>x= \</t>
  </si>
  <si>
    <t>P(X=x)</t>
  </si>
  <si>
    <t>E(Y|X=x)</t>
  </si>
  <si>
    <t>P(Y=y)</t>
  </si>
  <si>
    <t>Let A denote the event that Y=32.</t>
  </si>
  <si>
    <t>E(X)</t>
  </si>
  <si>
    <t>E(Y)</t>
  </si>
  <si>
    <t>E(P(A|X))</t>
  </si>
  <si>
    <t>E(E(Y|X))</t>
  </si>
  <si>
    <t>SIMULATION MODEL</t>
  </si>
  <si>
    <t>X</t>
  </si>
  <si>
    <t>Y</t>
  </si>
  <si>
    <t>A</t>
  </si>
  <si>
    <t>P(Y=y|X=B15)</t>
  </si>
  <si>
    <t>Estimates from simulation</t>
  </si>
  <si>
    <t>P(A)</t>
  </si>
  <si>
    <t>x</t>
  </si>
  <si>
    <t>P(A|X=x)</t>
  </si>
  <si>
    <t>F4.  =SUM(B4:D4)</t>
  </si>
  <si>
    <t>copied to F4:F6</t>
  </si>
  <si>
    <t>I4.  =B4/$F4</t>
  </si>
  <si>
    <t>copied to I4:K6</t>
  </si>
  <si>
    <t>M4.  =SUMPRODUCT(I4:K4,$B$3:$D$3)</t>
  </si>
  <si>
    <t xml:space="preserve"> copied to M4:M6</t>
  </si>
  <si>
    <t>B8.  =SUM(B4:B6)</t>
  </si>
  <si>
    <t>copied to B8:D8</t>
  </si>
  <si>
    <t>B11.  =SUMPRODUCT(A4:A6,F4:F6)</t>
  </si>
  <si>
    <t>C11.  =SUMPRODUCT(B3:D3,B8:D8)</t>
  </si>
  <si>
    <t>J11.  =SUMPRODUCT(J4:J6,$F$4:$F$6)</t>
  </si>
  <si>
    <t>M11.  =SUMPRODUCT(M4:M6,$F$4:$F$6)</t>
  </si>
  <si>
    <t>B15.  =DISCRINV(RAND(),A4:A6,F4:F6)</t>
  </si>
  <si>
    <t>I15:K15.  {=INDEX(I4:K6,MATCH(B15,H4:H6),0)}</t>
  </si>
  <si>
    <t>C15.  =DISCRINV(RAND(),I14:K14,I15:K15)</t>
  </si>
  <si>
    <t>D15.  =IF(C15=32,1,0)</t>
  </si>
  <si>
    <t>I19.  =AVERAGE(C16:C516)</t>
  </si>
  <si>
    <t>copied to J19</t>
  </si>
  <si>
    <t>H21.  =COUNTIF($B$16:$B$516,G21)</t>
  </si>
  <si>
    <t>copied to H21:H23</t>
  </si>
  <si>
    <t>I21.  =SUMIF($B$16:$B$516,$G21,C$16:C$516)/$H21</t>
  </si>
  <si>
    <t xml:space="preserve"> I21 copied to I21:J23</t>
  </si>
  <si>
    <t>K21.  =H21/SUM($H$21:$H$23)</t>
  </si>
  <si>
    <t>copied to K21:K23</t>
  </si>
  <si>
    <t>I25.  =SUMPRODUCT(I21:I23,$K$21:$K$23)</t>
  </si>
  <si>
    <t>J25.  =SUMPRODUCT(J21:J23,$K$21:$K$23)</t>
  </si>
  <si>
    <t>E10.  =H2*K4+H7*K9+H12*K14</t>
  </si>
  <si>
    <t>P(Y|X)</t>
  </si>
  <si>
    <t>W=100*X+200*Y</t>
  </si>
  <si>
    <t>E25.  =H17*K19+H22*K24+H27*K29</t>
  </si>
  <si>
    <t>E40.  =H32*K34+H37*K39+H42*K44</t>
  </si>
  <si>
    <t>A25.  =D7*E10+D22*E25+D37*E40</t>
  </si>
  <si>
    <t>P(X)</t>
  </si>
  <si>
    <t>E(W|X)</t>
  </si>
  <si>
    <t xml:space="preserve"> </t>
  </si>
  <si>
    <t>E(W)</t>
  </si>
  <si>
    <t>Stdev(X)</t>
  </si>
  <si>
    <t>Stdev(Y)</t>
  </si>
  <si>
    <t>Correl(X,Y)</t>
  </si>
  <si>
    <t>Event A=(x-1&lt;=X&lt;x+1)</t>
  </si>
  <si>
    <t>E(Y|A)</t>
  </si>
  <si>
    <t>|X near</t>
  </si>
  <si>
    <t xml:space="preserve"> X&gt;=</t>
  </si>
  <si>
    <t>(,D6)</t>
  </si>
  <si>
    <t xml:space="preserve">Make Table(,D6)!                  </t>
  </si>
  <si>
    <t xml:space="preserve"> X&lt;</t>
  </si>
  <si>
    <t>Y|X</t>
  </si>
  <si>
    <t>sum(probys)</t>
  </si>
  <si>
    <t>B1.  =AVERAGE(B9:B509)</t>
  </si>
  <si>
    <t xml:space="preserve"> B1:B2 copied to C1:C2</t>
  </si>
  <si>
    <t>C3.  =CORREL(B9:B509,C9:C509)</t>
  </si>
  <si>
    <t>E6.  =D6-1</t>
  </si>
  <si>
    <t>E8.  =D6+1</t>
  </si>
  <si>
    <t>D9.  =IF(AND($E$6&lt;=B9,B9&lt;$E$8),C9,"..")</t>
  </si>
  <si>
    <t xml:space="preserve"> D9 copied to D9:D509</t>
  </si>
  <si>
    <t>G5.  =AVERAGE(D9:D509)</t>
  </si>
  <si>
    <t>H5.  =COUNT(D9:D509)/COUNT(C9:C509)</t>
  </si>
  <si>
    <t>G6:H12.  {=TABLE(,D6)}</t>
  </si>
  <si>
    <t>G15.  =SUMPRODUCT(G6:G12,H6:H12)</t>
  </si>
  <si>
    <t>H15.  =SUM(H6:H12)</t>
  </si>
  <si>
    <t>We do not know what an expert would say is project's P(Success).</t>
  </si>
  <si>
    <t>Our expected value of expert's P(Success)</t>
  </si>
  <si>
    <t>Our standard deviation of expert's P(Success)</t>
  </si>
  <si>
    <t>We get payoff 0 if we do not do the project.</t>
  </si>
  <si>
    <t>From doing the project, we get</t>
  </si>
  <si>
    <t>payoff if Success</t>
  </si>
  <si>
    <t>payoff if Not Success</t>
  </si>
  <si>
    <t xml:space="preserve">MODEL 1 </t>
  </si>
  <si>
    <t>Succ?</t>
  </si>
  <si>
    <t>Exprt'sP</t>
  </si>
  <si>
    <t>$ from project</t>
  </si>
  <si>
    <t>always</t>
  </si>
  <si>
    <t>ifP&gt;.5</t>
  </si>
  <si>
    <t>P|P&lt;.5</t>
  </si>
  <si>
    <t xml:space="preserve">Make Simtable in A14:D1015, copy F15:H15 down!          </t>
  </si>
  <si>
    <t>B14.  =IF(RAND()&lt;A2,1,0)</t>
  </si>
  <si>
    <t>C14.  =BETINV(RAND(),A2,A3)</t>
  </si>
  <si>
    <t>D14.  =IF(RAND()&lt;C14,1,0)</t>
  </si>
  <si>
    <t>F15.  =IF(D15=1,$A$7,$A$8)</t>
  </si>
  <si>
    <t>G15.  =IF(C15&gt;0.5,F15,0)</t>
  </si>
  <si>
    <t>H15.  =IF(C15&lt;0.5,C15,"..")</t>
  </si>
  <si>
    <t xml:space="preserve"> F15:H15 copied to F15:H1015</t>
  </si>
  <si>
    <t>B10.  =AVERAGE(B15:B1015)</t>
  </si>
  <si>
    <t xml:space="preserve"> B10:B11 copied to C10:D11</t>
  </si>
  <si>
    <t xml:space="preserve"> B10:B11 copied to F10:H11</t>
  </si>
  <si>
    <t>Parameters:</t>
  </si>
  <si>
    <t>Computed from parameters:</t>
  </si>
  <si>
    <t>for X</t>
  </si>
  <si>
    <t>for Y given X</t>
  </si>
  <si>
    <t>Covar(X,Y)</t>
  </si>
  <si>
    <t>X coefficient</t>
  </si>
  <si>
    <t xml:space="preserve">     Corands</t>
  </si>
  <si>
    <t>Intercept</t>
  </si>
  <si>
    <t>Computed from data:</t>
  </si>
  <si>
    <t>Estimates for Y given X</t>
  </si>
  <si>
    <t xml:space="preserve"> FORMULAS</t>
  </si>
  <si>
    <t>=$A$4+NORMINV(RAND(),0,$A$6)</t>
  </si>
  <si>
    <t>=$B$6+$B$4*A12+NORMINV(RAND(),0,$B$8)</t>
  </si>
  <si>
    <t>Fund 1</t>
  </si>
  <si>
    <t>Fund 2</t>
  </si>
  <si>
    <t>Linear estimate of 2</t>
  </si>
  <si>
    <t>Squared error</t>
  </si>
  <si>
    <t>Intrcep</t>
  </si>
  <si>
    <t>Coefficient</t>
  </si>
  <si>
    <t>Adjusted avg sq err</t>
  </si>
  <si>
    <t>DegreesOfFreedom</t>
  </si>
  <si>
    <t>Std err</t>
  </si>
  <si>
    <t>SOLVER: minimize E14 by changing A14:B14</t>
  </si>
  <si>
    <t xml:space="preserve">FORMULAS </t>
  </si>
  <si>
    <t>FUND2|FUND1</t>
  </si>
  <si>
    <t>D2.  =$A$14+$B$14*B2</t>
  </si>
  <si>
    <t>E2.  =(D2-C2)^2</t>
  </si>
  <si>
    <t xml:space="preserve"> E2:D2 copied to E2:D11</t>
  </si>
  <si>
    <t>F14.  =COUNT(E2:E11)-COUNT(A14:B14)</t>
  </si>
  <si>
    <t>FUND1 Mean</t>
  </si>
  <si>
    <t>E14.  =SUM(E2:E11)/F14</t>
  </si>
  <si>
    <t>E16.  =E14^0.5</t>
  </si>
  <si>
    <t>FUND1 Stdev</t>
  </si>
  <si>
    <t>B23.  =AVERAGE(B2:B11)</t>
  </si>
  <si>
    <t>Correl</t>
  </si>
  <si>
    <t>C19:C25.  {=REGRESSN(B2:B11,C2:C11)}</t>
  </si>
  <si>
    <t>Simulation model:</t>
  </si>
  <si>
    <t xml:space="preserve">   MODEL 2 </t>
  </si>
  <si>
    <t>n</t>
  </si>
  <si>
    <t xml:space="preserve"> A8.  =COUNT(B12:B41)</t>
  </si>
  <si>
    <t xml:space="preserve">      Data</t>
  </si>
  <si>
    <t xml:space="preserve">    E(Y|X)</t>
  </si>
  <si>
    <t xml:space="preserve">     Y|X</t>
  </si>
  <si>
    <t xml:space="preserve"> A12.  =NORM.INV(RAND(),$A$4,$A$6)</t>
  </si>
  <si>
    <t>Mean</t>
  </si>
  <si>
    <t xml:space="preserve"> 95% conf int</t>
  </si>
  <si>
    <t xml:space="preserve"> B12.  =NORM.INV(RAND(), $B$6+$B$4*A12, $B$8)</t>
  </si>
  <si>
    <t xml:space="preserve"> C12.  =$F$7+$F$5*A12</t>
  </si>
  <si>
    <t xml:space="preserve"> E12.  =C12-1.96*D12</t>
  </si>
  <si>
    <t xml:space="preserve"> F12.  =C12+1.96*D12</t>
  </si>
  <si>
    <t xml:space="preserve"> H8.   =CORREL(A12:A41,B12:B41)</t>
  </si>
  <si>
    <t xml:space="preserve"> C9.  =AVERAGE(C12:C41)</t>
  </si>
  <si>
    <t xml:space="preserve"> E3.  =AVERAGE(A12:A41)</t>
  </si>
  <si>
    <t xml:space="preserve"> E5.  =STDEV.S(A12:A41)</t>
  </si>
  <si>
    <t xml:space="preserve"> E7.  =AVERAGE(B12:B41)</t>
  </si>
  <si>
    <t xml:space="preserve"> E9.  =STDEV.S(B12:B41)</t>
  </si>
  <si>
    <t xml:space="preserve"> L3.  =B6+B4*A4</t>
  </si>
  <si>
    <t xml:space="preserve"> M3.  =B4*A6^2</t>
  </si>
  <si>
    <t xml:space="preserve"> L5.  =((A6*B4)^2+B8^2)^0.5</t>
  </si>
  <si>
    <t xml:space="preserve"> M5.  =F3/(A6*L5)</t>
  </si>
  <si>
    <t xml:space="preserve"> O5:P5.  {=CORAND(M5)}</t>
  </si>
  <si>
    <t xml:space="preserve"> O7.  =NORM.INV(O5,A4,A6)</t>
  </si>
  <si>
    <t xml:space="preserve"> P7.  =NORM.INV(P5,L3,L5)</t>
  </si>
  <si>
    <t>B25.  =STDEV.S(B2:B11)</t>
  </si>
  <si>
    <t>B29.  =NORM.INV(RAND(),B23,B25)</t>
  </si>
  <si>
    <t>C29.  =NORM.INV(RAND(),C23+C21*B29,C25)</t>
  </si>
  <si>
    <t>B8.  =STDEV.S(B12:B512)</t>
  </si>
  <si>
    <t>H6.  =IF(I6&gt;1,STDEV.S(D12:D512),"NA")</t>
  </si>
  <si>
    <t>L17.  =PERCENTILE.INC($B$12:$B$512,K17)</t>
  </si>
  <si>
    <t>M17.  =PERCENTILE.INC($D$12:$D$512,K17)</t>
  </si>
  <si>
    <t>B8.  =NORM.INV(RAND(),0,2)</t>
  </si>
  <si>
    <t>C8.  =NORM.INV(RAND(),B8^2,1)</t>
  </si>
  <si>
    <t>B2.  =STDEV.S(B9:B509)</t>
  </si>
  <si>
    <t>B11.  =STDEV.S(B15:B1015)</t>
  </si>
  <si>
    <t>95% pred int</t>
  </si>
  <si>
    <t xml:space="preserve"> D12.  =YHATSTE($A$12:$A$41,A12,$F$9)</t>
  </si>
  <si>
    <t xml:space="preserve"> G12.  C12-1.96*(D12^2+$F$9^2)^0.5</t>
  </si>
  <si>
    <t xml:space="preserve"> H12.  =C12+1.96*(D12^2+$F$9^2)^0.5</t>
  </si>
  <si>
    <t xml:space="preserve"> F3:F9.  {=REGRESSN(A12:A41,B12:B41)}</t>
  </si>
  <si>
    <t xml:space="preserve">       Y-hat</t>
  </si>
  <si>
    <t>Y-hat</t>
  </si>
  <si>
    <t>Figure 6.9</t>
  </si>
  <si>
    <t>Stdev(Y-hat|X=Xo)</t>
  </si>
  <si>
    <t>Xo</t>
  </si>
  <si>
    <t>Average</t>
  </si>
  <si>
    <t>E(Y-hat|X=Xo)</t>
  </si>
  <si>
    <t xml:space="preserve">  B12 copied to B12:B41</t>
  </si>
  <si>
    <t>E13.  =B6+B4*E12</t>
  </si>
  <si>
    <t>E16.  =AVERAGE(E21:E120)</t>
  </si>
  <si>
    <t>E17.  =STDEV.S(E21:E120)</t>
  </si>
  <si>
    <t>E20.  =D7+D5*E12</t>
  </si>
  <si>
    <t>E14.  =YHATSTE(A12:A41,E12,B8)</t>
  </si>
  <si>
    <t>YHATSTE from data</t>
  </si>
  <si>
    <t>E15.  =YHATSTE(A12:A41,E12,D9)</t>
  </si>
  <si>
    <t>E(Y|X)</t>
  </si>
  <si>
    <t xml:space="preserve">  A12:I12 copied to A12:K41</t>
  </si>
  <si>
    <t xml:space="preserve"> I12.  =$B$6+$B$4*A12</t>
  </si>
  <si>
    <t xml:space="preserve"> D3:D9.  {=REGRESSN(A12:A41,B12:B41)}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.000"/>
    <numFmt numFmtId="165" formatCode="0.000"/>
    <numFmt numFmtId="166" formatCode="0.0000"/>
    <numFmt numFmtId="167" formatCode="0.00000"/>
  </numFmts>
  <fonts count="9" x14ac:knownFonts="1">
    <font>
      <b/>
      <sz val="10"/>
      <name val="Courier New"/>
      <family val="3"/>
    </font>
    <font>
      <b/>
      <sz val="9"/>
      <name val="Courier New"/>
      <family val="3"/>
    </font>
    <font>
      <b/>
      <sz val="10"/>
      <color indexed="10"/>
      <name val="Courier New"/>
      <family val="3"/>
    </font>
    <font>
      <sz val="10"/>
      <name val="Courier New"/>
      <family val="3"/>
    </font>
    <font>
      <b/>
      <sz val="10"/>
      <name val="Courier New"/>
      <family val="3"/>
    </font>
    <font>
      <b/>
      <sz val="9"/>
      <name val="Symbol"/>
      <family val="1"/>
      <charset val="2"/>
    </font>
    <font>
      <b/>
      <sz val="10"/>
      <color indexed="10"/>
      <name val="Arial"/>
      <family val="2"/>
    </font>
    <font>
      <b/>
      <u/>
      <sz val="10"/>
      <color theme="10"/>
      <name val="Courier New"/>
      <family val="3"/>
    </font>
    <font>
      <b/>
      <u/>
      <sz val="10"/>
      <color theme="11"/>
      <name val="Courier New"/>
      <family val="3"/>
    </font>
  </fonts>
  <fills count="2">
    <fill>
      <patternFill patternType="none"/>
    </fill>
    <fill>
      <patternFill patternType="gray125"/>
    </fill>
  </fills>
  <borders count="25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/>
      <diagonal/>
    </border>
    <border>
      <left/>
      <right style="medium">
        <color auto="1"/>
      </right>
      <top/>
      <bottom style="thin">
        <color auto="1"/>
      </bottom>
      <diagonal/>
    </border>
    <border>
      <left/>
      <right style="medium">
        <color auto="1"/>
      </right>
      <top style="thin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</borders>
  <cellStyleXfs count="9">
    <xf numFmtId="0" fontId="0" fillId="0" borderId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</cellStyleXfs>
  <cellXfs count="108">
    <xf numFmtId="0" fontId="0" fillId="0" borderId="0" xfId="0"/>
    <xf numFmtId="0" fontId="0" fillId="0" borderId="0" xfId="0" quotePrefix="1" applyAlignment="1">
      <alignment horizontal="left"/>
    </xf>
    <xf numFmtId="0" fontId="0" fillId="0" borderId="0" xfId="0" quotePrefix="1" applyAlignment="1">
      <alignment horizontal="right"/>
    </xf>
    <xf numFmtId="0" fontId="0" fillId="0" borderId="0" xfId="0" quotePrefix="1" applyAlignment="1">
      <alignment horizontal="center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Alignment="1">
      <alignment horizontal="left"/>
    </xf>
    <xf numFmtId="2" fontId="0" fillId="0" borderId="1" xfId="0" applyNumberFormat="1" applyBorder="1"/>
    <xf numFmtId="2" fontId="0" fillId="0" borderId="3" xfId="0" applyNumberFormat="1" applyBorder="1"/>
    <xf numFmtId="2" fontId="0" fillId="0" borderId="4" xfId="0" applyNumberFormat="1" applyBorder="1"/>
    <xf numFmtId="2" fontId="0" fillId="0" borderId="5" xfId="0" applyNumberFormat="1" applyBorder="1"/>
    <xf numFmtId="2" fontId="0" fillId="0" borderId="6" xfId="0" applyNumberFormat="1" applyBorder="1"/>
    <xf numFmtId="2" fontId="0" fillId="0" borderId="8" xfId="0" applyNumberFormat="1" applyBorder="1"/>
    <xf numFmtId="0" fontId="0" fillId="0" borderId="0" xfId="0" applyAlignment="1">
      <alignment horizontal="center"/>
    </xf>
    <xf numFmtId="165" fontId="0" fillId="0" borderId="7" xfId="0" applyNumberFormat="1" applyBorder="1"/>
    <xf numFmtId="165" fontId="0" fillId="0" borderId="0" xfId="0" applyNumberFormat="1"/>
    <xf numFmtId="166" fontId="0" fillId="0" borderId="0" xfId="0" applyNumberFormat="1"/>
    <xf numFmtId="167" fontId="0" fillId="0" borderId="0" xfId="0" applyNumberFormat="1"/>
    <xf numFmtId="167" fontId="0" fillId="0" borderId="0" xfId="0" quotePrefix="1" applyNumberFormat="1" applyAlignment="1"/>
    <xf numFmtId="166" fontId="0" fillId="0" borderId="0" xfId="0" quotePrefix="1" applyNumberFormat="1" applyAlignment="1"/>
    <xf numFmtId="0" fontId="0" fillId="0" borderId="0" xfId="0" quotePrefix="1" applyAlignment="1"/>
    <xf numFmtId="0" fontId="2" fillId="0" borderId="0" xfId="0" quotePrefix="1" applyFont="1" applyAlignment="1">
      <alignment horizontal="right"/>
    </xf>
    <xf numFmtId="166" fontId="0" fillId="0" borderId="0" xfId="0" quotePrefix="1" applyNumberFormat="1" applyAlignment="1">
      <alignment horizontal="right"/>
    </xf>
    <xf numFmtId="0" fontId="3" fillId="0" borderId="0" xfId="0" applyFont="1"/>
    <xf numFmtId="0" fontId="3" fillId="0" borderId="0" xfId="0" quotePrefix="1" applyFont="1" applyAlignment="1">
      <alignment horizontal="right"/>
    </xf>
    <xf numFmtId="0" fontId="3" fillId="0" borderId="0" xfId="0" applyFont="1" applyAlignment="1">
      <alignment horizontal="left"/>
    </xf>
    <xf numFmtId="166" fontId="3" fillId="0" borderId="0" xfId="0" applyNumberFormat="1" applyFont="1"/>
    <xf numFmtId="0" fontId="3" fillId="0" borderId="0" xfId="0" quotePrefix="1" applyFont="1" applyAlignment="1">
      <alignment horizontal="center"/>
    </xf>
    <xf numFmtId="0" fontId="4" fillId="0" borderId="0" xfId="0" applyFont="1"/>
    <xf numFmtId="0" fontId="4" fillId="0" borderId="0" xfId="0" quotePrefix="1" applyFont="1" applyAlignment="1">
      <alignment horizontal="right"/>
    </xf>
    <xf numFmtId="0" fontId="4" fillId="0" borderId="0" xfId="0" applyFont="1" applyAlignment="1">
      <alignment horizontal="right"/>
    </xf>
    <xf numFmtId="165" fontId="4" fillId="0" borderId="0" xfId="0" applyNumberFormat="1" applyFont="1"/>
    <xf numFmtId="0" fontId="2" fillId="0" borderId="0" xfId="0" applyFont="1"/>
    <xf numFmtId="0" fontId="0" fillId="0" borderId="0" xfId="0" applyAlignment="1">
      <alignment horizontal="right"/>
    </xf>
    <xf numFmtId="0" fontId="0" fillId="0" borderId="9" xfId="0" applyBorder="1"/>
    <xf numFmtId="0" fontId="0" fillId="0" borderId="11" xfId="0" applyBorder="1"/>
    <xf numFmtId="0" fontId="0" fillId="0" borderId="10" xfId="0" applyBorder="1"/>
    <xf numFmtId="164" fontId="0" fillId="0" borderId="0" xfId="0" applyNumberFormat="1"/>
    <xf numFmtId="0" fontId="1" fillId="0" borderId="0" xfId="0" applyFont="1"/>
    <xf numFmtId="165" fontId="0" fillId="0" borderId="1" xfId="0" applyNumberFormat="1" applyBorder="1"/>
    <xf numFmtId="165" fontId="0" fillId="0" borderId="3" xfId="0" applyNumberFormat="1" applyBorder="1"/>
    <xf numFmtId="165" fontId="0" fillId="0" borderId="4" xfId="0" applyNumberFormat="1" applyBorder="1"/>
    <xf numFmtId="165" fontId="0" fillId="0" borderId="5" xfId="0" applyNumberFormat="1" applyBorder="1"/>
    <xf numFmtId="165" fontId="0" fillId="0" borderId="6" xfId="0" applyNumberFormat="1" applyBorder="1"/>
    <xf numFmtId="165" fontId="0" fillId="0" borderId="8" xfId="0" applyNumberFormat="1" applyBorder="1"/>
    <xf numFmtId="0" fontId="0" fillId="0" borderId="12" xfId="0" applyBorder="1"/>
    <xf numFmtId="0" fontId="6" fillId="0" borderId="0" xfId="0" applyFont="1"/>
    <xf numFmtId="0" fontId="6" fillId="0" borderId="0" xfId="0" quotePrefix="1" applyFont="1" applyAlignment="1">
      <alignment horizontal="right"/>
    </xf>
    <xf numFmtId="0" fontId="0" fillId="0" borderId="0" xfId="0" applyProtection="1">
      <protection locked="0"/>
    </xf>
    <xf numFmtId="1" fontId="0" fillId="0" borderId="0" xfId="0" applyNumberFormat="1"/>
    <xf numFmtId="0" fontId="0" fillId="0" borderId="13" xfId="0" applyBorder="1"/>
    <xf numFmtId="0" fontId="0" fillId="0" borderId="14" xfId="0" applyBorder="1"/>
    <xf numFmtId="0" fontId="0" fillId="0" borderId="13" xfId="0" quotePrefix="1" applyBorder="1" applyAlignment="1">
      <alignment horizontal="center"/>
    </xf>
    <xf numFmtId="0" fontId="0" fillId="0" borderId="15" xfId="0" applyBorder="1"/>
    <xf numFmtId="0" fontId="0" fillId="0" borderId="13" xfId="0" quotePrefix="1" applyBorder="1" applyAlignment="1">
      <alignment horizontal="right"/>
    </xf>
    <xf numFmtId="2" fontId="0" fillId="0" borderId="0" xfId="0" applyNumberFormat="1" applyFill="1" applyAlignment="1">
      <alignment horizontal="left"/>
    </xf>
    <xf numFmtId="0" fontId="0" fillId="0" borderId="0" xfId="0" applyFill="1"/>
    <xf numFmtId="165" fontId="0" fillId="0" borderId="0" xfId="0" applyNumberFormat="1" applyFill="1"/>
    <xf numFmtId="2" fontId="0" fillId="0" borderId="0" xfId="0" applyNumberFormat="1" applyFill="1"/>
    <xf numFmtId="165" fontId="0" fillId="0" borderId="0" xfId="0" quotePrefix="1" applyNumberFormat="1" applyFill="1" applyAlignment="1">
      <alignment horizontal="right"/>
    </xf>
    <xf numFmtId="165" fontId="0" fillId="0" borderId="0" xfId="0" applyNumberFormat="1" applyFont="1" applyFill="1" applyAlignment="1">
      <alignment horizontal="left"/>
    </xf>
    <xf numFmtId="2" fontId="0" fillId="0" borderId="0" xfId="0" applyNumberFormat="1" applyFont="1" applyFill="1" applyAlignment="1">
      <alignment horizontal="left"/>
    </xf>
    <xf numFmtId="0" fontId="3" fillId="0" borderId="0" xfId="0" applyFont="1" applyBorder="1"/>
    <xf numFmtId="2" fontId="0" fillId="0" borderId="16" xfId="0" quotePrefix="1" applyNumberFormat="1" applyFill="1" applyBorder="1" applyAlignment="1"/>
    <xf numFmtId="2" fontId="0" fillId="0" borderId="17" xfId="0" quotePrefix="1" applyNumberFormat="1" applyFill="1" applyBorder="1" applyAlignment="1"/>
    <xf numFmtId="2" fontId="0" fillId="0" borderId="16" xfId="0" applyNumberFormat="1" applyFill="1" applyBorder="1"/>
    <xf numFmtId="2" fontId="0" fillId="0" borderId="17" xfId="0" applyNumberFormat="1" applyBorder="1"/>
    <xf numFmtId="2" fontId="0" fillId="0" borderId="16" xfId="0" applyNumberFormat="1" applyBorder="1"/>
    <xf numFmtId="2" fontId="0" fillId="0" borderId="18" xfId="0" applyNumberFormat="1" applyBorder="1"/>
    <xf numFmtId="2" fontId="0" fillId="0" borderId="19" xfId="0" quotePrefix="1" applyNumberFormat="1" applyFill="1" applyBorder="1" applyAlignment="1"/>
    <xf numFmtId="2" fontId="0" fillId="0" borderId="13" xfId="0" quotePrefix="1" applyNumberFormat="1" applyFill="1" applyBorder="1" applyAlignment="1"/>
    <xf numFmtId="2" fontId="0" fillId="0" borderId="19" xfId="0" applyNumberFormat="1" applyFill="1" applyBorder="1"/>
    <xf numFmtId="2" fontId="0" fillId="0" borderId="13" xfId="0" applyNumberFormat="1" applyBorder="1"/>
    <xf numFmtId="2" fontId="0" fillId="0" borderId="19" xfId="0" applyNumberFormat="1" applyBorder="1"/>
    <xf numFmtId="2" fontId="0" fillId="0" borderId="0" xfId="0" applyNumberFormat="1" applyBorder="1"/>
    <xf numFmtId="2" fontId="0" fillId="0" borderId="20" xfId="0" quotePrefix="1" applyNumberFormat="1" applyFill="1" applyBorder="1" applyAlignment="1"/>
    <xf numFmtId="2" fontId="0" fillId="0" borderId="21" xfId="0" quotePrefix="1" applyNumberFormat="1" applyFill="1" applyBorder="1" applyAlignment="1"/>
    <xf numFmtId="2" fontId="0" fillId="0" borderId="20" xfId="0" applyNumberFormat="1" applyFill="1" applyBorder="1"/>
    <xf numFmtId="2" fontId="0" fillId="0" borderId="21" xfId="0" applyNumberFormat="1" applyBorder="1"/>
    <xf numFmtId="2" fontId="0" fillId="0" borderId="20" xfId="0" applyNumberFormat="1" applyBorder="1"/>
    <xf numFmtId="2" fontId="0" fillId="0" borderId="22" xfId="0" applyNumberFormat="1" applyBorder="1"/>
    <xf numFmtId="0" fontId="0" fillId="0" borderId="0" xfId="0" applyFont="1"/>
    <xf numFmtId="0" fontId="0" fillId="0" borderId="0" xfId="0" applyFont="1" applyBorder="1"/>
    <xf numFmtId="0" fontId="0" fillId="0" borderId="0" xfId="0" quotePrefix="1"/>
    <xf numFmtId="0" fontId="3" fillId="0" borderId="0" xfId="0" quotePrefix="1" applyFont="1"/>
    <xf numFmtId="165" fontId="3" fillId="0" borderId="9" xfId="0" applyNumberFormat="1" applyFont="1" applyBorder="1"/>
    <xf numFmtId="165" fontId="3" fillId="0" borderId="10" xfId="0" applyNumberFormat="1" applyFont="1" applyBorder="1"/>
    <xf numFmtId="0" fontId="0" fillId="0" borderId="7" xfId="0" applyFill="1" applyBorder="1"/>
    <xf numFmtId="2" fontId="0" fillId="0" borderId="7" xfId="0" applyNumberFormat="1" applyFill="1" applyBorder="1"/>
    <xf numFmtId="2" fontId="3" fillId="0" borderId="0" xfId="0" quotePrefix="1" applyNumberFormat="1" applyFont="1" applyAlignment="1">
      <alignment horizontal="left"/>
    </xf>
    <xf numFmtId="0" fontId="0" fillId="0" borderId="0" xfId="0" applyBorder="1" applyAlignment="1">
      <alignment horizontal="center"/>
    </xf>
    <xf numFmtId="2" fontId="0" fillId="0" borderId="0" xfId="0" quotePrefix="1" applyNumberFormat="1" applyFill="1" applyBorder="1" applyAlignment="1"/>
    <xf numFmtId="2" fontId="0" fillId="0" borderId="0" xfId="0" applyNumberFormat="1" applyFill="1" applyBorder="1"/>
    <xf numFmtId="0" fontId="0" fillId="0" borderId="0" xfId="0" applyFill="1" applyBorder="1"/>
    <xf numFmtId="165" fontId="3" fillId="0" borderId="0" xfId="0" applyNumberFormat="1" applyFont="1" applyBorder="1"/>
    <xf numFmtId="0" fontId="0" fillId="0" borderId="22" xfId="0" applyBorder="1" applyAlignment="1">
      <alignment horizontal="center"/>
    </xf>
    <xf numFmtId="2" fontId="0" fillId="0" borderId="0" xfId="0" applyNumberFormat="1" applyBorder="1" applyAlignment="1">
      <alignment horizontal="right"/>
    </xf>
    <xf numFmtId="0" fontId="0" fillId="0" borderId="23" xfId="0" applyBorder="1"/>
    <xf numFmtId="2" fontId="0" fillId="0" borderId="24" xfId="0" applyNumberFormat="1" applyBorder="1"/>
    <xf numFmtId="2" fontId="0" fillId="0" borderId="23" xfId="0" applyNumberFormat="1" applyBorder="1"/>
    <xf numFmtId="0" fontId="0" fillId="0" borderId="0" xfId="0" applyFill="1" applyBorder="1" applyAlignment="1">
      <alignment horizontal="right"/>
    </xf>
  </cellXfs>
  <cellStyles count="9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Normal" xfId="0" builtinId="0"/>
  </cellStyles>
  <dxfs count="0"/>
  <tableStyles count="0" defaultTableStyle="TableStyleMedium9" defaultPivotStyle="PivotStyleMedium7"/>
  <colors>
    <indexedColors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7297048966686"/>
          <c:y val="9.5480666833522201E-2"/>
          <c:w val="0.77594491714769998"/>
          <c:h val="0.64826347481707203"/>
        </c:manualLayout>
      </c:layout>
      <c:scatterChart>
        <c:scatterStyle val="lineMarker"/>
        <c:varyColors val="0"/>
        <c:ser>
          <c:idx val="0"/>
          <c:order val="0"/>
          <c:tx>
            <c:v>Skill prior</c:v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Figs1and2!$K$17:$K$27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Figs1and2!$L$17:$L$27</c:f>
              <c:numCache>
                <c:formatCode>General</c:formatCode>
                <c:ptCount val="11"/>
                <c:pt idx="0">
                  <c:v>0.32480669021606445</c:v>
                </c:pt>
                <c:pt idx="1">
                  <c:v>0.33599205017089845</c:v>
                </c:pt>
                <c:pt idx="2">
                  <c:v>0.34717741012573244</c:v>
                </c:pt>
                <c:pt idx="3">
                  <c:v>0.35836277008056638</c:v>
                </c:pt>
                <c:pt idx="4">
                  <c:v>0.36954813003540038</c:v>
                </c:pt>
                <c:pt idx="5">
                  <c:v>0.38073348999023438</c:v>
                </c:pt>
                <c:pt idx="6">
                  <c:v>0.39191884994506837</c:v>
                </c:pt>
                <c:pt idx="7">
                  <c:v>0.40310420989990237</c:v>
                </c:pt>
                <c:pt idx="8">
                  <c:v>0.41428956985473631</c:v>
                </c:pt>
                <c:pt idx="9">
                  <c:v>0.4254749298095703</c:v>
                </c:pt>
                <c:pt idx="10">
                  <c:v>0.43666028976440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4FE-4301-AF4C-D2762FA2C885}"/>
            </c:ext>
          </c:extLst>
        </c:ser>
        <c:ser>
          <c:idx val="1"/>
          <c:order val="1"/>
          <c:tx>
            <c:strRef>
              <c:f>Figs1and2!$M$16</c:f>
              <c:strCache>
                <c:ptCount val="1"/>
                <c:pt idx="0">
                  <c:v>Skill|Sales=9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Figs1and2!$K$17:$K$27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Figs1and2!$M$17:$M$27</c:f>
              <c:numCache>
                <c:formatCode>General</c:formatCode>
                <c:ptCount val="11"/>
                <c:pt idx="0">
                  <c:v>0.4366602897644043</c:v>
                </c:pt>
                <c:pt idx="1">
                  <c:v>0.4366602897644043</c:v>
                </c:pt>
                <c:pt idx="2">
                  <c:v>0.4366602897644043</c:v>
                </c:pt>
                <c:pt idx="3">
                  <c:v>0.4366602897644043</c:v>
                </c:pt>
                <c:pt idx="4">
                  <c:v>0.4366602897644043</c:v>
                </c:pt>
                <c:pt idx="5">
                  <c:v>0.4366602897644043</c:v>
                </c:pt>
                <c:pt idx="6">
                  <c:v>0.4366602897644043</c:v>
                </c:pt>
                <c:pt idx="7">
                  <c:v>0.4366602897644043</c:v>
                </c:pt>
                <c:pt idx="8">
                  <c:v>0.4366602897644043</c:v>
                </c:pt>
                <c:pt idx="9">
                  <c:v>0.4366602897644043</c:v>
                </c:pt>
                <c:pt idx="10">
                  <c:v>0.43666028976440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4FE-4301-AF4C-D2762FA2C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594874560"/>
        <c:axId val="-1530872144"/>
      </c:scatterChart>
      <c:valAx>
        <c:axId val="-15948745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Cumulative probability</a:t>
                </a:r>
              </a:p>
            </c:rich>
          </c:tx>
          <c:layout>
            <c:manualLayout>
              <c:xMode val="edge"/>
              <c:yMode val="edge"/>
              <c:x val="0.41472917985480501"/>
              <c:y val="0.859326001501700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530872144"/>
        <c:crosses val="autoZero"/>
        <c:crossBetween val="midCat"/>
        <c:majorUnit val="0.1"/>
      </c:valAx>
      <c:valAx>
        <c:axId val="-15308721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Skill level</a:t>
                </a:r>
              </a:p>
            </c:rich>
          </c:tx>
          <c:layout>
            <c:manualLayout>
              <c:xMode val="edge"/>
              <c:yMode val="edge"/>
              <c:x val="4.0135081921432697E-2"/>
              <c:y val="0.306543193518150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594874560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8060786864644701"/>
          <c:y val="0.105531263342314"/>
          <c:w val="0.32108065537146202"/>
          <c:h val="0.1457336493774810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4445824936782598E-2"/>
          <c:y val="7.4076830107878897E-2"/>
          <c:w val="0.91558399369772103"/>
          <c:h val="0.76546057778141596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Fig5'!$B$9:$B$509</c:f>
              <c:numCache>
                <c:formatCode>General</c:formatCode>
                <c:ptCount val="501"/>
                <c:pt idx="0">
                  <c:v>0.84932253230363131</c:v>
                </c:pt>
                <c:pt idx="1">
                  <c:v>-1.3766566553385928</c:v>
                </c:pt>
              </c:numCache>
            </c:numRef>
          </c:xVal>
          <c:yVal>
            <c:numRef>
              <c:f>'Fig5'!$C$9:$C$509</c:f>
              <c:numCache>
                <c:formatCode>General</c:formatCode>
                <c:ptCount val="501"/>
                <c:pt idx="0">
                  <c:v>1.7830337615727541</c:v>
                </c:pt>
                <c:pt idx="1">
                  <c:v>1.83271945057027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2F8-4E81-874C-06D8AF82811B}"/>
            </c:ext>
          </c:extLst>
        </c:ser>
        <c:ser>
          <c:idx val="1"/>
          <c:order val="1"/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Fig5'!$F$6:$F$12</c:f>
              <c:numCache>
                <c:formatCode>General</c:formatCode>
                <c:ptCount val="7"/>
                <c:pt idx="0">
                  <c:v>-6</c:v>
                </c:pt>
                <c:pt idx="1">
                  <c:v>-4</c:v>
                </c:pt>
                <c:pt idx="2">
                  <c:v>-2</c:v>
                </c:pt>
                <c:pt idx="3">
                  <c:v>0</c:v>
                </c:pt>
                <c:pt idx="4">
                  <c:v>2</c:v>
                </c:pt>
                <c:pt idx="5">
                  <c:v>4</c:v>
                </c:pt>
                <c:pt idx="6">
                  <c:v>6</c:v>
                </c:pt>
              </c:numCache>
            </c:numRef>
          </c:xVal>
          <c:yVal>
            <c:numRef>
              <c:f>'Fig5'!$G$6:$G$12</c:f>
              <c:numCache>
                <c:formatCode>0.00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1.8327194505702764</c:v>
                </c:pt>
                <c:pt idx="3">
                  <c:v>1.783033761572754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2F8-4E81-874C-06D8AF8281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530741264"/>
        <c:axId val="-1530739488"/>
      </c:scatterChart>
      <c:valAx>
        <c:axId val="-1530741264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530739488"/>
        <c:crosses val="autoZero"/>
        <c:crossBetween val="midCat"/>
        <c:majorUnit val="2"/>
      </c:valAx>
      <c:valAx>
        <c:axId val="-1530739488"/>
        <c:scaling>
          <c:orientation val="minMax"/>
        </c:scaling>
        <c:delete val="0"/>
        <c:axPos val="l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53074126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4762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Figs7and9!$A$12:$A$41</c:f>
              <c:numCache>
                <c:formatCode>0.00</c:formatCode>
                <c:ptCount val="30"/>
                <c:pt idx="0">
                  <c:v>9.166045372577706</c:v>
                </c:pt>
                <c:pt idx="1">
                  <c:v>11.089987059532225</c:v>
                </c:pt>
                <c:pt idx="2">
                  <c:v>7.231897895430528</c:v>
                </c:pt>
                <c:pt idx="3">
                  <c:v>10.877760743791287</c:v>
                </c:pt>
                <c:pt idx="4">
                  <c:v>11.097800331892017</c:v>
                </c:pt>
                <c:pt idx="5">
                  <c:v>11.863088158436083</c:v>
                </c:pt>
                <c:pt idx="6">
                  <c:v>11.608858575800811</c:v>
                </c:pt>
                <c:pt idx="7">
                  <c:v>12.326300922475466</c:v>
                </c:pt>
                <c:pt idx="8">
                  <c:v>7.8716495802607973</c:v>
                </c:pt>
                <c:pt idx="9">
                  <c:v>10.218026603263802</c:v>
                </c:pt>
                <c:pt idx="10">
                  <c:v>6.8372806980693621</c:v>
                </c:pt>
                <c:pt idx="11">
                  <c:v>12.840881203694536</c:v>
                </c:pt>
                <c:pt idx="12">
                  <c:v>12.672087437957984</c:v>
                </c:pt>
                <c:pt idx="13">
                  <c:v>12.345289133469436</c:v>
                </c:pt>
                <c:pt idx="14">
                  <c:v>12.101113451067688</c:v>
                </c:pt>
                <c:pt idx="15">
                  <c:v>12.85446237510612</c:v>
                </c:pt>
                <c:pt idx="16">
                  <c:v>11.223779156709734</c:v>
                </c:pt>
                <c:pt idx="17">
                  <c:v>12.075714485965412</c:v>
                </c:pt>
                <c:pt idx="18">
                  <c:v>9.6996883079358618</c:v>
                </c:pt>
                <c:pt idx="19">
                  <c:v>8.8881286536058255</c:v>
                </c:pt>
                <c:pt idx="20">
                  <c:v>11.654647924521271</c:v>
                </c:pt>
                <c:pt idx="21">
                  <c:v>7.9515079960574191</c:v>
                </c:pt>
                <c:pt idx="22">
                  <c:v>9.1261555221213584</c:v>
                </c:pt>
                <c:pt idx="23">
                  <c:v>8.4623687619526482</c:v>
                </c:pt>
                <c:pt idx="24">
                  <c:v>11.817763251276384</c:v>
                </c:pt>
                <c:pt idx="25">
                  <c:v>11.091268575747115</c:v>
                </c:pt>
                <c:pt idx="26">
                  <c:v>8.3443492298961335</c:v>
                </c:pt>
                <c:pt idx="27">
                  <c:v>11.618782586315936</c:v>
                </c:pt>
                <c:pt idx="28">
                  <c:v>13.997201500031872</c:v>
                </c:pt>
                <c:pt idx="29">
                  <c:v>5.4107950431535636</c:v>
                </c:pt>
              </c:numCache>
            </c:numRef>
          </c:xVal>
          <c:yVal>
            <c:numRef>
              <c:f>Figs7and9!$B$12:$B$41</c:f>
              <c:numCache>
                <c:formatCode>0.00</c:formatCode>
                <c:ptCount val="30"/>
                <c:pt idx="0">
                  <c:v>22.167155955149831</c:v>
                </c:pt>
                <c:pt idx="1">
                  <c:v>12.871289339240565</c:v>
                </c:pt>
                <c:pt idx="2">
                  <c:v>17.048288316871073</c:v>
                </c:pt>
                <c:pt idx="3">
                  <c:v>30.158354066075198</c:v>
                </c:pt>
                <c:pt idx="4">
                  <c:v>20.314866062809031</c:v>
                </c:pt>
                <c:pt idx="5">
                  <c:v>22.811474553083542</c:v>
                </c:pt>
                <c:pt idx="6">
                  <c:v>18.797397926195476</c:v>
                </c:pt>
                <c:pt idx="7">
                  <c:v>19.626544194841369</c:v>
                </c:pt>
                <c:pt idx="8">
                  <c:v>16.544773029030935</c:v>
                </c:pt>
                <c:pt idx="9">
                  <c:v>24.025766934000586</c:v>
                </c:pt>
                <c:pt idx="10">
                  <c:v>14.827196506683485</c:v>
                </c:pt>
                <c:pt idx="11">
                  <c:v>29.078761533358353</c:v>
                </c:pt>
                <c:pt idx="12">
                  <c:v>34.471254636496518</c:v>
                </c:pt>
                <c:pt idx="13">
                  <c:v>31.458050884923104</c:v>
                </c:pt>
                <c:pt idx="14">
                  <c:v>37.980870628691015</c:v>
                </c:pt>
                <c:pt idx="15">
                  <c:v>31.340207598505856</c:v>
                </c:pt>
                <c:pt idx="16">
                  <c:v>18.313667156349659</c:v>
                </c:pt>
                <c:pt idx="17">
                  <c:v>30.30885278603969</c:v>
                </c:pt>
                <c:pt idx="18">
                  <c:v>21.055591774981245</c:v>
                </c:pt>
                <c:pt idx="19">
                  <c:v>25.146287210901189</c:v>
                </c:pt>
                <c:pt idx="20">
                  <c:v>30.923415249791166</c:v>
                </c:pt>
                <c:pt idx="21">
                  <c:v>12.724628487476128</c:v>
                </c:pt>
                <c:pt idx="22">
                  <c:v>12.829882962986257</c:v>
                </c:pt>
                <c:pt idx="23">
                  <c:v>13.619261381557211</c:v>
                </c:pt>
                <c:pt idx="24">
                  <c:v>28.314444423438616</c:v>
                </c:pt>
                <c:pt idx="25">
                  <c:v>5.2523895594095436</c:v>
                </c:pt>
                <c:pt idx="26">
                  <c:v>5.4506289142750219</c:v>
                </c:pt>
                <c:pt idx="27">
                  <c:v>13.211872248144692</c:v>
                </c:pt>
                <c:pt idx="28">
                  <c:v>27.584626288874794</c:v>
                </c:pt>
                <c:pt idx="29">
                  <c:v>2.909585408950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59-48C4-821F-5318E2A408CD}"/>
            </c:ext>
          </c:extLst>
        </c:ser>
        <c:ser>
          <c:idx val="1"/>
          <c:order val="1"/>
          <c:spPr>
            <a:ln w="47625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xVal>
            <c:numRef>
              <c:f>Figs7and9!$A$12:$A$41</c:f>
              <c:numCache>
                <c:formatCode>0.00</c:formatCode>
                <c:ptCount val="30"/>
                <c:pt idx="0">
                  <c:v>9.166045372577706</c:v>
                </c:pt>
                <c:pt idx="1">
                  <c:v>11.089987059532225</c:v>
                </c:pt>
                <c:pt idx="2">
                  <c:v>7.231897895430528</c:v>
                </c:pt>
                <c:pt idx="3">
                  <c:v>10.877760743791287</c:v>
                </c:pt>
                <c:pt idx="4">
                  <c:v>11.097800331892017</c:v>
                </c:pt>
                <c:pt idx="5">
                  <c:v>11.863088158436083</c:v>
                </c:pt>
                <c:pt idx="6">
                  <c:v>11.608858575800811</c:v>
                </c:pt>
                <c:pt idx="7">
                  <c:v>12.326300922475466</c:v>
                </c:pt>
                <c:pt idx="8">
                  <c:v>7.8716495802607973</c:v>
                </c:pt>
                <c:pt idx="9">
                  <c:v>10.218026603263802</c:v>
                </c:pt>
                <c:pt idx="10">
                  <c:v>6.8372806980693621</c:v>
                </c:pt>
                <c:pt idx="11">
                  <c:v>12.840881203694536</c:v>
                </c:pt>
                <c:pt idx="12">
                  <c:v>12.672087437957984</c:v>
                </c:pt>
                <c:pt idx="13">
                  <c:v>12.345289133469436</c:v>
                </c:pt>
                <c:pt idx="14">
                  <c:v>12.101113451067688</c:v>
                </c:pt>
                <c:pt idx="15">
                  <c:v>12.85446237510612</c:v>
                </c:pt>
                <c:pt idx="16">
                  <c:v>11.223779156709734</c:v>
                </c:pt>
                <c:pt idx="17">
                  <c:v>12.075714485965412</c:v>
                </c:pt>
                <c:pt idx="18">
                  <c:v>9.6996883079358618</c:v>
                </c:pt>
                <c:pt idx="19">
                  <c:v>8.8881286536058255</c:v>
                </c:pt>
                <c:pt idx="20">
                  <c:v>11.654647924521271</c:v>
                </c:pt>
                <c:pt idx="21">
                  <c:v>7.9515079960574191</c:v>
                </c:pt>
                <c:pt idx="22">
                  <c:v>9.1261555221213584</c:v>
                </c:pt>
                <c:pt idx="23">
                  <c:v>8.4623687619526482</c:v>
                </c:pt>
                <c:pt idx="24">
                  <c:v>11.817763251276384</c:v>
                </c:pt>
                <c:pt idx="25">
                  <c:v>11.091268575747115</c:v>
                </c:pt>
                <c:pt idx="26">
                  <c:v>8.3443492298961335</c:v>
                </c:pt>
                <c:pt idx="27">
                  <c:v>11.618782586315936</c:v>
                </c:pt>
                <c:pt idx="28">
                  <c:v>13.997201500031872</c:v>
                </c:pt>
                <c:pt idx="29">
                  <c:v>5.4107950431535636</c:v>
                </c:pt>
              </c:numCache>
            </c:numRef>
          </c:xVal>
          <c:yVal>
            <c:numRef>
              <c:f>Figs7and9!$C$12:$C$41</c:f>
              <c:numCache>
                <c:formatCode>0.00</c:formatCode>
                <c:ptCount val="30"/>
                <c:pt idx="0">
                  <c:v>17.300642862862333</c:v>
                </c:pt>
                <c:pt idx="1">
                  <c:v>22.779267023068936</c:v>
                </c:pt>
                <c:pt idx="2">
                  <c:v>11.792956653061069</c:v>
                </c:pt>
                <c:pt idx="3">
                  <c:v>22.174930504590336</c:v>
                </c:pt>
                <c:pt idx="4">
                  <c:v>22.80151612916757</c:v>
                </c:pt>
                <c:pt idx="5">
                  <c:v>24.980752851592946</c:v>
                </c:pt>
                <c:pt idx="6">
                  <c:v>24.256807659745888</c:v>
                </c:pt>
                <c:pt idx="7">
                  <c:v>26.29979939941186</c:v>
                </c:pt>
                <c:pt idx="8">
                  <c:v>13.614716148585138</c:v>
                </c:pt>
                <c:pt idx="9">
                  <c:v>20.296268887081311</c:v>
                </c:pt>
                <c:pt idx="10">
                  <c:v>10.669243119456965</c:v>
                </c:pt>
                <c:pt idx="11">
                  <c:v>27.765120297736644</c:v>
                </c:pt>
                <c:pt idx="12">
                  <c:v>27.284462485014494</c:v>
                </c:pt>
                <c:pt idx="13">
                  <c:v>26.353870306142575</c:v>
                </c:pt>
                <c:pt idx="14">
                  <c:v>25.658554641425773</c:v>
                </c:pt>
                <c:pt idx="15">
                  <c:v>27.803794096596526</c:v>
                </c:pt>
                <c:pt idx="16">
                  <c:v>23.160253942273176</c:v>
                </c:pt>
                <c:pt idx="17">
                  <c:v>25.586228445264474</c:v>
                </c:pt>
                <c:pt idx="18">
                  <c:v>18.820246652520161</c:v>
                </c:pt>
                <c:pt idx="19">
                  <c:v>16.509246085398207</c:v>
                </c:pt>
                <c:pt idx="20">
                  <c:v>24.387197595096339</c:v>
                </c:pt>
                <c:pt idx="21">
                  <c:v>13.842121297683892</c:v>
                </c:pt>
                <c:pt idx="22">
                  <c:v>17.187052362724508</c:v>
                </c:pt>
                <c:pt idx="23">
                  <c:v>15.296850489068898</c:v>
                </c:pt>
                <c:pt idx="24">
                  <c:v>24.851685461916851</c:v>
                </c:pt>
                <c:pt idx="25">
                  <c:v>22.782916273846233</c:v>
                </c:pt>
                <c:pt idx="26">
                  <c:v>14.960777590349913</c:v>
                </c:pt>
                <c:pt idx="27">
                  <c:v>24.285067312386595</c:v>
                </c:pt>
                <c:pt idx="28">
                  <c:v>31.057862668987497</c:v>
                </c:pt>
                <c:pt idx="29">
                  <c:v>6.60717677607377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59-48C4-821F-5318E2A408CD}"/>
            </c:ext>
          </c:extLst>
        </c:ser>
        <c:ser>
          <c:idx val="3"/>
          <c:order val="2"/>
          <c:spPr>
            <a:ln w="47625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dash"/>
              </a:ln>
              <a:effectLst/>
            </c:spPr>
            <c:trendlineType val="poly"/>
            <c:order val="2"/>
            <c:dispRSqr val="0"/>
            <c:dispEq val="0"/>
          </c:trendline>
          <c:xVal>
            <c:numRef>
              <c:f>Figs7and9!$A$12:$A$41</c:f>
              <c:numCache>
                <c:formatCode>0.00</c:formatCode>
                <c:ptCount val="30"/>
                <c:pt idx="0">
                  <c:v>9.166045372577706</c:v>
                </c:pt>
                <c:pt idx="1">
                  <c:v>11.089987059532225</c:v>
                </c:pt>
                <c:pt idx="2">
                  <c:v>7.231897895430528</c:v>
                </c:pt>
                <c:pt idx="3">
                  <c:v>10.877760743791287</c:v>
                </c:pt>
                <c:pt idx="4">
                  <c:v>11.097800331892017</c:v>
                </c:pt>
                <c:pt idx="5">
                  <c:v>11.863088158436083</c:v>
                </c:pt>
                <c:pt idx="6">
                  <c:v>11.608858575800811</c:v>
                </c:pt>
                <c:pt idx="7">
                  <c:v>12.326300922475466</c:v>
                </c:pt>
                <c:pt idx="8">
                  <c:v>7.8716495802607973</c:v>
                </c:pt>
                <c:pt idx="9">
                  <c:v>10.218026603263802</c:v>
                </c:pt>
                <c:pt idx="10">
                  <c:v>6.8372806980693621</c:v>
                </c:pt>
                <c:pt idx="11">
                  <c:v>12.840881203694536</c:v>
                </c:pt>
                <c:pt idx="12">
                  <c:v>12.672087437957984</c:v>
                </c:pt>
                <c:pt idx="13">
                  <c:v>12.345289133469436</c:v>
                </c:pt>
                <c:pt idx="14">
                  <c:v>12.101113451067688</c:v>
                </c:pt>
                <c:pt idx="15">
                  <c:v>12.85446237510612</c:v>
                </c:pt>
                <c:pt idx="16">
                  <c:v>11.223779156709734</c:v>
                </c:pt>
                <c:pt idx="17">
                  <c:v>12.075714485965412</c:v>
                </c:pt>
                <c:pt idx="18">
                  <c:v>9.6996883079358618</c:v>
                </c:pt>
                <c:pt idx="19">
                  <c:v>8.8881286536058255</c:v>
                </c:pt>
                <c:pt idx="20">
                  <c:v>11.654647924521271</c:v>
                </c:pt>
                <c:pt idx="21">
                  <c:v>7.9515079960574191</c:v>
                </c:pt>
                <c:pt idx="22">
                  <c:v>9.1261555221213584</c:v>
                </c:pt>
                <c:pt idx="23">
                  <c:v>8.4623687619526482</c:v>
                </c:pt>
                <c:pt idx="24">
                  <c:v>11.817763251276384</c:v>
                </c:pt>
                <c:pt idx="25">
                  <c:v>11.091268575747115</c:v>
                </c:pt>
                <c:pt idx="26">
                  <c:v>8.3443492298961335</c:v>
                </c:pt>
                <c:pt idx="27">
                  <c:v>11.618782586315936</c:v>
                </c:pt>
                <c:pt idx="28">
                  <c:v>13.997201500031872</c:v>
                </c:pt>
                <c:pt idx="29">
                  <c:v>5.4107950431535636</c:v>
                </c:pt>
              </c:numCache>
            </c:numRef>
          </c:xVal>
          <c:yVal>
            <c:numRef>
              <c:f>Figs7and9!$E$12:$E$41</c:f>
              <c:numCache>
                <c:formatCode>0.00</c:formatCode>
                <c:ptCount val="30"/>
                <c:pt idx="0">
                  <c:v>14.377239963359141</c:v>
                </c:pt>
                <c:pt idx="1">
                  <c:v>20.206136750615581</c:v>
                </c:pt>
                <c:pt idx="2">
                  <c:v>7.1967773178981975</c:v>
                </c:pt>
                <c:pt idx="3">
                  <c:v>19.661915032793537</c:v>
                </c:pt>
                <c:pt idx="4">
                  <c:v>20.22572343171219</c:v>
                </c:pt>
                <c:pt idx="5">
                  <c:v>22.010688670391129</c:v>
                </c:pt>
                <c:pt idx="6">
                  <c:v>21.444408773534423</c:v>
                </c:pt>
                <c:pt idx="7">
                  <c:v>22.989753374160451</c:v>
                </c:pt>
                <c:pt idx="8">
                  <c:v>9.6419091540995225</c:v>
                </c:pt>
                <c:pt idx="9">
                  <c:v>17.809250656070031</c:v>
                </c:pt>
                <c:pt idx="10">
                  <c:v>5.6690492346853247</c:v>
                </c:pt>
                <c:pt idx="11">
                  <c:v>24.017329097617779</c:v>
                </c:pt>
                <c:pt idx="12">
                  <c:v>23.685955051955229</c:v>
                </c:pt>
                <c:pt idx="13">
                  <c:v>23.028665380926189</c:v>
                </c:pt>
                <c:pt idx="14">
                  <c:v>22.521361474012107</c:v>
                </c:pt>
                <c:pt idx="15">
                  <c:v>24.043779352361945</c:v>
                </c:pt>
                <c:pt idx="16">
                  <c:v>20.537320163750962</c:v>
                </c:pt>
                <c:pt idx="17">
                  <c:v>22.4676770924397</c:v>
                </c:pt>
                <c:pt idx="18">
                  <c:v>16.183188254746746</c:v>
                </c:pt>
                <c:pt idx="19">
                  <c:v>13.395215737166545</c:v>
                </c:pt>
                <c:pt idx="20">
                  <c:v>21.548151991941939</c:v>
                </c:pt>
                <c:pt idx="21">
                  <c:v>9.9436121141490226</c:v>
                </c:pt>
                <c:pt idx="22">
                  <c:v>14.237826560190889</c:v>
                </c:pt>
                <c:pt idx="23">
                  <c:v>11.849004836986012</c:v>
                </c:pt>
                <c:pt idx="24">
                  <c:v>21.911407153941468</c:v>
                </c:pt>
                <c:pt idx="25">
                  <c:v>20.209351446807588</c:v>
                </c:pt>
                <c:pt idx="26">
                  <c:v>11.41305128932844</c:v>
                </c:pt>
                <c:pt idx="27">
                  <c:v>21.466961916805747</c:v>
                </c:pt>
                <c:pt idx="28">
                  <c:v>26.185061834271817</c:v>
                </c:pt>
                <c:pt idx="29">
                  <c:v>7.09560405735176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759-48C4-821F-5318E2A408CD}"/>
            </c:ext>
          </c:extLst>
        </c:ser>
        <c:ser>
          <c:idx val="4"/>
          <c:order val="3"/>
          <c:spPr>
            <a:ln w="47625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dash"/>
              </a:ln>
              <a:effectLst/>
            </c:spPr>
            <c:trendlineType val="poly"/>
            <c:order val="2"/>
            <c:dispRSqr val="0"/>
            <c:dispEq val="0"/>
          </c:trendline>
          <c:xVal>
            <c:numRef>
              <c:f>Figs7and9!$A$12:$A$41</c:f>
              <c:numCache>
                <c:formatCode>0.00</c:formatCode>
                <c:ptCount val="30"/>
                <c:pt idx="0">
                  <c:v>9.166045372577706</c:v>
                </c:pt>
                <c:pt idx="1">
                  <c:v>11.089987059532225</c:v>
                </c:pt>
                <c:pt idx="2">
                  <c:v>7.231897895430528</c:v>
                </c:pt>
                <c:pt idx="3">
                  <c:v>10.877760743791287</c:v>
                </c:pt>
                <c:pt idx="4">
                  <c:v>11.097800331892017</c:v>
                </c:pt>
                <c:pt idx="5">
                  <c:v>11.863088158436083</c:v>
                </c:pt>
                <c:pt idx="6">
                  <c:v>11.608858575800811</c:v>
                </c:pt>
                <c:pt idx="7">
                  <c:v>12.326300922475466</c:v>
                </c:pt>
                <c:pt idx="8">
                  <c:v>7.8716495802607973</c:v>
                </c:pt>
                <c:pt idx="9">
                  <c:v>10.218026603263802</c:v>
                </c:pt>
                <c:pt idx="10">
                  <c:v>6.8372806980693621</c:v>
                </c:pt>
                <c:pt idx="11">
                  <c:v>12.840881203694536</c:v>
                </c:pt>
                <c:pt idx="12">
                  <c:v>12.672087437957984</c:v>
                </c:pt>
                <c:pt idx="13">
                  <c:v>12.345289133469436</c:v>
                </c:pt>
                <c:pt idx="14">
                  <c:v>12.101113451067688</c:v>
                </c:pt>
                <c:pt idx="15">
                  <c:v>12.85446237510612</c:v>
                </c:pt>
                <c:pt idx="16">
                  <c:v>11.223779156709734</c:v>
                </c:pt>
                <c:pt idx="17">
                  <c:v>12.075714485965412</c:v>
                </c:pt>
                <c:pt idx="18">
                  <c:v>9.6996883079358618</c:v>
                </c:pt>
                <c:pt idx="19">
                  <c:v>8.8881286536058255</c:v>
                </c:pt>
                <c:pt idx="20">
                  <c:v>11.654647924521271</c:v>
                </c:pt>
                <c:pt idx="21">
                  <c:v>7.9515079960574191</c:v>
                </c:pt>
                <c:pt idx="22">
                  <c:v>9.1261555221213584</c:v>
                </c:pt>
                <c:pt idx="23">
                  <c:v>8.4623687619526482</c:v>
                </c:pt>
                <c:pt idx="24">
                  <c:v>11.817763251276384</c:v>
                </c:pt>
                <c:pt idx="25">
                  <c:v>11.091268575747115</c:v>
                </c:pt>
                <c:pt idx="26">
                  <c:v>8.3443492298961335</c:v>
                </c:pt>
                <c:pt idx="27">
                  <c:v>11.618782586315936</c:v>
                </c:pt>
                <c:pt idx="28">
                  <c:v>13.997201500031872</c:v>
                </c:pt>
                <c:pt idx="29">
                  <c:v>5.4107950431535636</c:v>
                </c:pt>
              </c:numCache>
            </c:numRef>
          </c:xVal>
          <c:yVal>
            <c:numRef>
              <c:f>Figs7and9!$F$12:$F$41</c:f>
              <c:numCache>
                <c:formatCode>0.00</c:formatCode>
                <c:ptCount val="30"/>
                <c:pt idx="0">
                  <c:v>20.224045762365524</c:v>
                </c:pt>
                <c:pt idx="1">
                  <c:v>25.352397295522291</c:v>
                </c:pt>
                <c:pt idx="2">
                  <c:v>16.389135988223941</c:v>
                </c:pt>
                <c:pt idx="3">
                  <c:v>24.687945976387134</c:v>
                </c:pt>
                <c:pt idx="4">
                  <c:v>25.377308826622951</c:v>
                </c:pt>
                <c:pt idx="5">
                  <c:v>27.950817032794763</c:v>
                </c:pt>
                <c:pt idx="6">
                  <c:v>27.069206545957353</c:v>
                </c:pt>
                <c:pt idx="7">
                  <c:v>29.60984542466327</c:v>
                </c:pt>
                <c:pt idx="8">
                  <c:v>17.587523143070754</c:v>
                </c:pt>
                <c:pt idx="9">
                  <c:v>22.783287118092591</c:v>
                </c:pt>
                <c:pt idx="10">
                  <c:v>15.669437004228605</c:v>
                </c:pt>
                <c:pt idx="11">
                  <c:v>31.512911497855509</c:v>
                </c:pt>
                <c:pt idx="12">
                  <c:v>30.882969918073758</c:v>
                </c:pt>
                <c:pt idx="13">
                  <c:v>29.679075231358961</c:v>
                </c:pt>
                <c:pt idx="14">
                  <c:v>28.79574780883944</c:v>
                </c:pt>
                <c:pt idx="15">
                  <c:v>31.563808840831108</c:v>
                </c:pt>
                <c:pt idx="16">
                  <c:v>25.783187720795389</c:v>
                </c:pt>
                <c:pt idx="17">
                  <c:v>28.704779798089248</c:v>
                </c:pt>
                <c:pt idx="18">
                  <c:v>21.457305050293577</c:v>
                </c:pt>
                <c:pt idx="19">
                  <c:v>19.623276433629869</c:v>
                </c:pt>
                <c:pt idx="20">
                  <c:v>27.226243198250739</c:v>
                </c:pt>
                <c:pt idx="21">
                  <c:v>17.740630481218762</c:v>
                </c:pt>
                <c:pt idx="22">
                  <c:v>20.136278165258126</c:v>
                </c:pt>
                <c:pt idx="23">
                  <c:v>18.744696141151785</c:v>
                </c:pt>
                <c:pt idx="24">
                  <c:v>27.791963769892234</c:v>
                </c:pt>
                <c:pt idx="25">
                  <c:v>25.356481100884878</c:v>
                </c:pt>
                <c:pt idx="26">
                  <c:v>18.508503891371387</c:v>
                </c:pt>
                <c:pt idx="27">
                  <c:v>27.103172707967442</c:v>
                </c:pt>
                <c:pt idx="28">
                  <c:v>35.930663503703173</c:v>
                </c:pt>
                <c:pt idx="29">
                  <c:v>13.1433975115740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59-48C4-821F-5318E2A408CD}"/>
            </c:ext>
          </c:extLst>
        </c:ser>
        <c:ser>
          <c:idx val="6"/>
          <c:order val="4"/>
          <c:spPr>
            <a:ln w="47625" cap="rnd">
              <a:noFill/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0"/>
          </c:trendline>
          <c:xVal>
            <c:numRef>
              <c:f>Figs7and9!$A$12:$A$41</c:f>
              <c:numCache>
                <c:formatCode>0.00</c:formatCode>
                <c:ptCount val="30"/>
                <c:pt idx="0">
                  <c:v>9.166045372577706</c:v>
                </c:pt>
                <c:pt idx="1">
                  <c:v>11.089987059532225</c:v>
                </c:pt>
                <c:pt idx="2">
                  <c:v>7.231897895430528</c:v>
                </c:pt>
                <c:pt idx="3">
                  <c:v>10.877760743791287</c:v>
                </c:pt>
                <c:pt idx="4">
                  <c:v>11.097800331892017</c:v>
                </c:pt>
                <c:pt idx="5">
                  <c:v>11.863088158436083</c:v>
                </c:pt>
                <c:pt idx="6">
                  <c:v>11.608858575800811</c:v>
                </c:pt>
                <c:pt idx="7">
                  <c:v>12.326300922475466</c:v>
                </c:pt>
                <c:pt idx="8">
                  <c:v>7.8716495802607973</c:v>
                </c:pt>
                <c:pt idx="9">
                  <c:v>10.218026603263802</c:v>
                </c:pt>
                <c:pt idx="10">
                  <c:v>6.8372806980693621</c:v>
                </c:pt>
                <c:pt idx="11">
                  <c:v>12.840881203694536</c:v>
                </c:pt>
                <c:pt idx="12">
                  <c:v>12.672087437957984</c:v>
                </c:pt>
                <c:pt idx="13">
                  <c:v>12.345289133469436</c:v>
                </c:pt>
                <c:pt idx="14">
                  <c:v>12.101113451067688</c:v>
                </c:pt>
                <c:pt idx="15">
                  <c:v>12.85446237510612</c:v>
                </c:pt>
                <c:pt idx="16">
                  <c:v>11.223779156709734</c:v>
                </c:pt>
                <c:pt idx="17">
                  <c:v>12.075714485965412</c:v>
                </c:pt>
                <c:pt idx="18">
                  <c:v>9.6996883079358618</c:v>
                </c:pt>
                <c:pt idx="19">
                  <c:v>8.8881286536058255</c:v>
                </c:pt>
                <c:pt idx="20">
                  <c:v>11.654647924521271</c:v>
                </c:pt>
                <c:pt idx="21">
                  <c:v>7.9515079960574191</c:v>
                </c:pt>
                <c:pt idx="22">
                  <c:v>9.1261555221213584</c:v>
                </c:pt>
                <c:pt idx="23">
                  <c:v>8.4623687619526482</c:v>
                </c:pt>
                <c:pt idx="24">
                  <c:v>11.817763251276384</c:v>
                </c:pt>
                <c:pt idx="25">
                  <c:v>11.091268575747115</c:v>
                </c:pt>
                <c:pt idx="26">
                  <c:v>8.3443492298961335</c:v>
                </c:pt>
                <c:pt idx="27">
                  <c:v>11.618782586315936</c:v>
                </c:pt>
                <c:pt idx="28">
                  <c:v>13.997201500031872</c:v>
                </c:pt>
                <c:pt idx="29">
                  <c:v>5.4107950431535636</c:v>
                </c:pt>
              </c:numCache>
            </c:numRef>
          </c:xVal>
          <c:yVal>
            <c:numRef>
              <c:f>Figs7and9!$G$12:$G$41</c:f>
              <c:numCache>
                <c:formatCode>0.00</c:formatCode>
                <c:ptCount val="30"/>
                <c:pt idx="0">
                  <c:v>3.4733570094797184</c:v>
                </c:pt>
                <c:pt idx="1">
                  <c:v>9.0217763740680361</c:v>
                </c:pt>
                <c:pt idx="2">
                  <c:v>-2.4819308785207319</c:v>
                </c:pt>
                <c:pt idx="3">
                  <c:v>8.4285565710825825</c:v>
                </c:pt>
                <c:pt idx="4">
                  <c:v>9.0435272652893985</c:v>
                </c:pt>
                <c:pt idx="5">
                  <c:v>11.143526583341444</c:v>
                </c:pt>
                <c:pt idx="6">
                  <c:v>10.452564216025591</c:v>
                </c:pt>
                <c:pt idx="7">
                  <c:v>12.385635599613686</c:v>
                </c:pt>
                <c:pt idx="8">
                  <c:v>-0.47182867169514076</c:v>
                </c:pt>
                <c:pt idx="9">
                  <c:v>6.5546238167226019</c:v>
                </c:pt>
                <c:pt idx="10">
                  <c:v>-3.7408050568552511</c:v>
                </c:pt>
                <c:pt idx="11">
                  <c:v>13.740374722931383</c:v>
                </c:pt>
                <c:pt idx="12">
                  <c:v>13.298869708728102</c:v>
                </c:pt>
                <c:pt idx="13">
                  <c:v>12.436092561365406</c:v>
                </c:pt>
                <c:pt idx="14">
                  <c:v>11.784495014625897</c:v>
                </c:pt>
                <c:pt idx="15">
                  <c:v>13.775777115027363</c:v>
                </c:pt>
                <c:pt idx="16">
                  <c:v>9.3933613675181835</c:v>
                </c:pt>
                <c:pt idx="17">
                  <c:v>11.716372205975743</c:v>
                </c:pt>
                <c:pt idx="18">
                  <c:v>5.0506560067675199</c:v>
                </c:pt>
                <c:pt idx="19">
                  <c:v>2.6404056663855506</c:v>
                </c:pt>
                <c:pt idx="20">
                  <c:v>10.577500657975609</c:v>
                </c:pt>
                <c:pt idx="21">
                  <c:v>-0.22365004314335124</c:v>
                </c:pt>
                <c:pt idx="22">
                  <c:v>3.3542839343634885</c:v>
                </c:pt>
                <c:pt idx="23">
                  <c:v>1.3492632712409272</c:v>
                </c:pt>
                <c:pt idx="24">
                  <c:v>11.020821928258444</c:v>
                </c:pt>
                <c:pt idx="25">
                  <c:v>9.0253443413684025</c:v>
                </c:pt>
                <c:pt idx="26">
                  <c:v>0.98816468276205427</c:v>
                </c:pt>
                <c:pt idx="27">
                  <c:v>10.479660126108705</c:v>
                </c:pt>
                <c:pt idx="28">
                  <c:v>16.69152223263638</c:v>
                </c:pt>
                <c:pt idx="29">
                  <c:v>-8.40514253379686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759-48C4-821F-5318E2A408CD}"/>
            </c:ext>
          </c:extLst>
        </c:ser>
        <c:ser>
          <c:idx val="7"/>
          <c:order val="5"/>
          <c:spPr>
            <a:ln w="47625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0"/>
          </c:trendline>
          <c:xVal>
            <c:numRef>
              <c:f>Figs7and9!$A$12:$A$41</c:f>
              <c:numCache>
                <c:formatCode>0.00</c:formatCode>
                <c:ptCount val="30"/>
                <c:pt idx="0">
                  <c:v>9.166045372577706</c:v>
                </c:pt>
                <c:pt idx="1">
                  <c:v>11.089987059532225</c:v>
                </c:pt>
                <c:pt idx="2">
                  <c:v>7.231897895430528</c:v>
                </c:pt>
                <c:pt idx="3">
                  <c:v>10.877760743791287</c:v>
                </c:pt>
                <c:pt idx="4">
                  <c:v>11.097800331892017</c:v>
                </c:pt>
                <c:pt idx="5">
                  <c:v>11.863088158436083</c:v>
                </c:pt>
                <c:pt idx="6">
                  <c:v>11.608858575800811</c:v>
                </c:pt>
                <c:pt idx="7">
                  <c:v>12.326300922475466</c:v>
                </c:pt>
                <c:pt idx="8">
                  <c:v>7.8716495802607973</c:v>
                </c:pt>
                <c:pt idx="9">
                  <c:v>10.218026603263802</c:v>
                </c:pt>
                <c:pt idx="10">
                  <c:v>6.8372806980693621</c:v>
                </c:pt>
                <c:pt idx="11">
                  <c:v>12.840881203694536</c:v>
                </c:pt>
                <c:pt idx="12">
                  <c:v>12.672087437957984</c:v>
                </c:pt>
                <c:pt idx="13">
                  <c:v>12.345289133469436</c:v>
                </c:pt>
                <c:pt idx="14">
                  <c:v>12.101113451067688</c:v>
                </c:pt>
                <c:pt idx="15">
                  <c:v>12.85446237510612</c:v>
                </c:pt>
                <c:pt idx="16">
                  <c:v>11.223779156709734</c:v>
                </c:pt>
                <c:pt idx="17">
                  <c:v>12.075714485965412</c:v>
                </c:pt>
                <c:pt idx="18">
                  <c:v>9.6996883079358618</c:v>
                </c:pt>
                <c:pt idx="19">
                  <c:v>8.8881286536058255</c:v>
                </c:pt>
                <c:pt idx="20">
                  <c:v>11.654647924521271</c:v>
                </c:pt>
                <c:pt idx="21">
                  <c:v>7.9515079960574191</c:v>
                </c:pt>
                <c:pt idx="22">
                  <c:v>9.1261555221213584</c:v>
                </c:pt>
                <c:pt idx="23">
                  <c:v>8.4623687619526482</c:v>
                </c:pt>
                <c:pt idx="24">
                  <c:v>11.817763251276384</c:v>
                </c:pt>
                <c:pt idx="25">
                  <c:v>11.091268575747115</c:v>
                </c:pt>
                <c:pt idx="26">
                  <c:v>8.3443492298961335</c:v>
                </c:pt>
                <c:pt idx="27">
                  <c:v>11.618782586315936</c:v>
                </c:pt>
                <c:pt idx="28">
                  <c:v>13.997201500031872</c:v>
                </c:pt>
                <c:pt idx="29">
                  <c:v>5.4107950431535636</c:v>
                </c:pt>
              </c:numCache>
            </c:numRef>
          </c:xVal>
          <c:yVal>
            <c:numRef>
              <c:f>Figs7and9!$H$12:$H$41</c:f>
              <c:numCache>
                <c:formatCode>0.00</c:formatCode>
                <c:ptCount val="30"/>
                <c:pt idx="0">
                  <c:v>31.127928716244945</c:v>
                </c:pt>
                <c:pt idx="1">
                  <c:v>36.536757672069839</c:v>
                </c:pt>
                <c:pt idx="2">
                  <c:v>26.067844184642869</c:v>
                </c:pt>
                <c:pt idx="3">
                  <c:v>35.92130443809809</c:v>
                </c:pt>
                <c:pt idx="4">
                  <c:v>36.559504993045742</c:v>
                </c:pt>
                <c:pt idx="5">
                  <c:v>38.817979119844452</c:v>
                </c:pt>
                <c:pt idx="6">
                  <c:v>38.061051103466184</c:v>
                </c:pt>
                <c:pt idx="7">
                  <c:v>40.213963199210035</c:v>
                </c:pt>
                <c:pt idx="8">
                  <c:v>27.701260968865419</c:v>
                </c:pt>
                <c:pt idx="9">
                  <c:v>34.037913957440018</c:v>
                </c:pt>
                <c:pt idx="10">
                  <c:v>25.079291295769181</c:v>
                </c:pt>
                <c:pt idx="11">
                  <c:v>41.789865872541903</c:v>
                </c:pt>
                <c:pt idx="12">
                  <c:v>41.270055261300882</c:v>
                </c:pt>
                <c:pt idx="13">
                  <c:v>40.271648050919744</c:v>
                </c:pt>
                <c:pt idx="14">
                  <c:v>39.53261426822565</c:v>
                </c:pt>
                <c:pt idx="15">
                  <c:v>41.831811078165686</c:v>
                </c:pt>
                <c:pt idx="16">
                  <c:v>36.92714651702817</c:v>
                </c:pt>
                <c:pt idx="17">
                  <c:v>39.456084684553204</c:v>
                </c:pt>
                <c:pt idx="18">
                  <c:v>32.589837298272805</c:v>
                </c:pt>
                <c:pt idx="19">
                  <c:v>30.378086504410863</c:v>
                </c:pt>
                <c:pt idx="20">
                  <c:v>38.196894532217073</c:v>
                </c:pt>
                <c:pt idx="21">
                  <c:v>27.907892638511136</c:v>
                </c:pt>
                <c:pt idx="22">
                  <c:v>31.019820791085529</c:v>
                </c:pt>
                <c:pt idx="23">
                  <c:v>29.244437706896868</c:v>
                </c:pt>
                <c:pt idx="24">
                  <c:v>38.68254899557526</c:v>
                </c:pt>
                <c:pt idx="25">
                  <c:v>36.540488206324063</c:v>
                </c:pt>
                <c:pt idx="26">
                  <c:v>28.933390497937772</c:v>
                </c:pt>
                <c:pt idx="27">
                  <c:v>38.090474498664484</c:v>
                </c:pt>
                <c:pt idx="28">
                  <c:v>45.424203105338613</c:v>
                </c:pt>
                <c:pt idx="29">
                  <c:v>21.619496085944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759-48C4-821F-5318E2A408CD}"/>
            </c:ext>
          </c:extLst>
        </c:ser>
        <c:ser>
          <c:idx val="2"/>
          <c:order val="6"/>
          <c:spPr>
            <a:ln w="12700" cap="rnd">
              <a:solidFill>
                <a:schemeClr val="bg2">
                  <a:lumMod val="2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Figs7and9!$A$12:$A$41</c:f>
              <c:numCache>
                <c:formatCode>0.00</c:formatCode>
                <c:ptCount val="30"/>
                <c:pt idx="0">
                  <c:v>9.166045372577706</c:v>
                </c:pt>
                <c:pt idx="1">
                  <c:v>11.089987059532225</c:v>
                </c:pt>
                <c:pt idx="2">
                  <c:v>7.231897895430528</c:v>
                </c:pt>
                <c:pt idx="3">
                  <c:v>10.877760743791287</c:v>
                </c:pt>
                <c:pt idx="4">
                  <c:v>11.097800331892017</c:v>
                </c:pt>
                <c:pt idx="5">
                  <c:v>11.863088158436083</c:v>
                </c:pt>
                <c:pt idx="6">
                  <c:v>11.608858575800811</c:v>
                </c:pt>
                <c:pt idx="7">
                  <c:v>12.326300922475466</c:v>
                </c:pt>
                <c:pt idx="8">
                  <c:v>7.8716495802607973</c:v>
                </c:pt>
                <c:pt idx="9">
                  <c:v>10.218026603263802</c:v>
                </c:pt>
                <c:pt idx="10">
                  <c:v>6.8372806980693621</c:v>
                </c:pt>
                <c:pt idx="11">
                  <c:v>12.840881203694536</c:v>
                </c:pt>
                <c:pt idx="12">
                  <c:v>12.672087437957984</c:v>
                </c:pt>
                <c:pt idx="13">
                  <c:v>12.345289133469436</c:v>
                </c:pt>
                <c:pt idx="14">
                  <c:v>12.101113451067688</c:v>
                </c:pt>
                <c:pt idx="15">
                  <c:v>12.85446237510612</c:v>
                </c:pt>
                <c:pt idx="16">
                  <c:v>11.223779156709734</c:v>
                </c:pt>
                <c:pt idx="17">
                  <c:v>12.075714485965412</c:v>
                </c:pt>
                <c:pt idx="18">
                  <c:v>9.6996883079358618</c:v>
                </c:pt>
                <c:pt idx="19">
                  <c:v>8.8881286536058255</c:v>
                </c:pt>
                <c:pt idx="20">
                  <c:v>11.654647924521271</c:v>
                </c:pt>
                <c:pt idx="21">
                  <c:v>7.9515079960574191</c:v>
                </c:pt>
                <c:pt idx="22">
                  <c:v>9.1261555221213584</c:v>
                </c:pt>
                <c:pt idx="23">
                  <c:v>8.4623687619526482</c:v>
                </c:pt>
                <c:pt idx="24">
                  <c:v>11.817763251276384</c:v>
                </c:pt>
                <c:pt idx="25">
                  <c:v>11.091268575747115</c:v>
                </c:pt>
                <c:pt idx="26">
                  <c:v>8.3443492298961335</c:v>
                </c:pt>
                <c:pt idx="27">
                  <c:v>11.618782586315936</c:v>
                </c:pt>
                <c:pt idx="28">
                  <c:v>13.997201500031872</c:v>
                </c:pt>
                <c:pt idx="29">
                  <c:v>5.4107950431535636</c:v>
                </c:pt>
              </c:numCache>
            </c:numRef>
          </c:xVal>
          <c:yVal>
            <c:numRef>
              <c:f>Figs7and9!$I$12:$I$41</c:f>
              <c:numCache>
                <c:formatCode>General</c:formatCode>
                <c:ptCount val="30"/>
                <c:pt idx="0">
                  <c:v>17.498136117733118</c:v>
                </c:pt>
                <c:pt idx="1">
                  <c:v>23.269961178596674</c:v>
                </c:pt>
                <c:pt idx="2">
                  <c:v>11.695693686291584</c:v>
                </c:pt>
                <c:pt idx="3">
                  <c:v>22.633282231373862</c:v>
                </c:pt>
                <c:pt idx="4">
                  <c:v>23.293400995676052</c:v>
                </c:pt>
                <c:pt idx="5">
                  <c:v>25.589264475308248</c:v>
                </c:pt>
                <c:pt idx="6">
                  <c:v>24.826575727402435</c:v>
                </c:pt>
                <c:pt idx="7">
                  <c:v>26.978902767426398</c:v>
                </c:pt>
                <c:pt idx="8">
                  <c:v>13.614948740782392</c:v>
                </c:pt>
                <c:pt idx="9">
                  <c:v>20.654079809791405</c:v>
                </c:pt>
                <c:pt idx="10">
                  <c:v>10.511842094208085</c:v>
                </c:pt>
                <c:pt idx="11">
                  <c:v>28.522643611083609</c:v>
                </c:pt>
                <c:pt idx="12">
                  <c:v>28.016262313873952</c:v>
                </c:pt>
                <c:pt idx="13">
                  <c:v>27.035867400408307</c:v>
                </c:pt>
                <c:pt idx="14">
                  <c:v>26.303340353203062</c:v>
                </c:pt>
                <c:pt idx="15">
                  <c:v>28.563387125318357</c:v>
                </c:pt>
                <c:pt idx="16">
                  <c:v>23.671337470129203</c:v>
                </c:pt>
                <c:pt idx="17">
                  <c:v>26.227143457896233</c:v>
                </c:pt>
                <c:pt idx="18">
                  <c:v>19.099064923807585</c:v>
                </c:pt>
                <c:pt idx="19">
                  <c:v>16.664385960817476</c:v>
                </c:pt>
                <c:pt idx="20">
                  <c:v>24.963943773563813</c:v>
                </c:pt>
                <c:pt idx="21">
                  <c:v>13.854523988172257</c:v>
                </c:pt>
                <c:pt idx="22">
                  <c:v>17.378466566364075</c:v>
                </c:pt>
                <c:pt idx="23">
                  <c:v>15.387106285857946</c:v>
                </c:pt>
                <c:pt idx="24">
                  <c:v>25.453289753829154</c:v>
                </c:pt>
                <c:pt idx="25">
                  <c:v>23.273805727241346</c:v>
                </c:pt>
                <c:pt idx="26">
                  <c:v>15.033047689688402</c:v>
                </c:pt>
                <c:pt idx="27">
                  <c:v>24.856347758947805</c:v>
                </c:pt>
                <c:pt idx="28">
                  <c:v>31.991604500095619</c:v>
                </c:pt>
                <c:pt idx="29">
                  <c:v>6.23238512946069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79E-5147-B58B-1EDCBEC72A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94932608"/>
        <c:axId val="-1530619584"/>
      </c:scatterChart>
      <c:valAx>
        <c:axId val="-1494932608"/>
        <c:scaling>
          <c:orientation val="minMax"/>
          <c:max val="14"/>
          <c:min val="6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</a:t>
                </a:r>
              </a:p>
            </c:rich>
          </c:tx>
          <c:layout>
            <c:manualLayout>
              <c:xMode val="edge"/>
              <c:yMode val="edge"/>
              <c:x val="0.91934598509102405"/>
              <c:y val="0.7913179027946809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530619584"/>
        <c:crosses val="autoZero"/>
        <c:crossBetween val="midCat"/>
      </c:valAx>
      <c:valAx>
        <c:axId val="-1530619584"/>
        <c:scaling>
          <c:orientation val="minMax"/>
          <c:max val="60"/>
          <c:min val="-20"/>
        </c:scaling>
        <c:delete val="0"/>
        <c:axPos val="l"/>
        <c:title>
          <c:tx>
            <c:rich>
              <a:bodyPr rot="0" spcFirstLastPara="1" vertOverflow="ellipsis" wrap="square" anchor="t" anchorCtr="0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</a:t>
                </a:r>
              </a:p>
            </c:rich>
          </c:tx>
          <c:layout>
            <c:manualLayout>
              <c:xMode val="edge"/>
              <c:yMode val="edge"/>
              <c:x val="2.5477713395283999E-2"/>
              <c:y val="3.512961284103970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t" anchorCtr="0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494932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4762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Fig8'!$A$12:$A$41</c:f>
              <c:numCache>
                <c:formatCode>0.00</c:formatCode>
                <c:ptCount val="30"/>
                <c:pt idx="0">
                  <c:v>12.900487601596058</c:v>
                </c:pt>
                <c:pt idx="1">
                  <c:v>9.7209096117800993</c:v>
                </c:pt>
                <c:pt idx="2">
                  <c:v>9.6083345310041235</c:v>
                </c:pt>
                <c:pt idx="3">
                  <c:v>8.5977339887864108</c:v>
                </c:pt>
                <c:pt idx="4">
                  <c:v>10.079223414556605</c:v>
                </c:pt>
                <c:pt idx="5">
                  <c:v>10.077288314052664</c:v>
                </c:pt>
                <c:pt idx="6">
                  <c:v>10.556909065586725</c:v>
                </c:pt>
                <c:pt idx="7">
                  <c:v>8.1889571951132325</c:v>
                </c:pt>
                <c:pt idx="8">
                  <c:v>7.8835326203358704</c:v>
                </c:pt>
                <c:pt idx="9">
                  <c:v>10.216629072713205</c:v>
                </c:pt>
                <c:pt idx="10">
                  <c:v>8.438584381176689</c:v>
                </c:pt>
                <c:pt idx="11">
                  <c:v>7.0809433591625393</c:v>
                </c:pt>
                <c:pt idx="12">
                  <c:v>9.0047030140273723</c:v>
                </c:pt>
                <c:pt idx="13">
                  <c:v>10.539809972076773</c:v>
                </c:pt>
                <c:pt idx="14">
                  <c:v>13.434435242125893</c:v>
                </c:pt>
                <c:pt idx="15">
                  <c:v>12.284698927032851</c:v>
                </c:pt>
                <c:pt idx="16">
                  <c:v>8.755483259657586</c:v>
                </c:pt>
                <c:pt idx="17">
                  <c:v>10.947690286729447</c:v>
                </c:pt>
                <c:pt idx="18">
                  <c:v>7.8892668981811536</c:v>
                </c:pt>
                <c:pt idx="19">
                  <c:v>7.4025592940926206</c:v>
                </c:pt>
                <c:pt idx="20">
                  <c:v>7.1636174868698941</c:v>
                </c:pt>
                <c:pt idx="21">
                  <c:v>7.1387431114417383</c:v>
                </c:pt>
                <c:pt idx="22">
                  <c:v>9.0100397889621799</c:v>
                </c:pt>
                <c:pt idx="23">
                  <c:v>11.766065654604676</c:v>
                </c:pt>
                <c:pt idx="24">
                  <c:v>10.040603905223477</c:v>
                </c:pt>
                <c:pt idx="25">
                  <c:v>10.743011098473348</c:v>
                </c:pt>
                <c:pt idx="26">
                  <c:v>7.037940717165295</c:v>
                </c:pt>
                <c:pt idx="27">
                  <c:v>7.7386264819044515</c:v>
                </c:pt>
                <c:pt idx="28">
                  <c:v>10.125295071661236</c:v>
                </c:pt>
                <c:pt idx="29">
                  <c:v>11.244453195142931</c:v>
                </c:pt>
              </c:numCache>
            </c:numRef>
          </c:xVal>
          <c:yVal>
            <c:numRef>
              <c:f>'Fig8'!$B$12:$B$41</c:f>
              <c:numCache>
                <c:formatCode>0.00</c:formatCode>
                <c:ptCount val="30"/>
                <c:pt idx="0">
                  <c:v>26.311324246242794</c:v>
                </c:pt>
                <c:pt idx="1">
                  <c:v>39.202820212658494</c:v>
                </c:pt>
                <c:pt idx="2">
                  <c:v>27.829802462898662</c:v>
                </c:pt>
                <c:pt idx="3">
                  <c:v>33.130623588324916</c:v>
                </c:pt>
                <c:pt idx="4">
                  <c:v>16.820742883856969</c:v>
                </c:pt>
                <c:pt idx="5">
                  <c:v>21.699075322717839</c:v>
                </c:pt>
                <c:pt idx="6">
                  <c:v>17.325312416222022</c:v>
                </c:pt>
                <c:pt idx="7">
                  <c:v>3.3022149271463181</c:v>
                </c:pt>
                <c:pt idx="8">
                  <c:v>7.8179512563461619</c:v>
                </c:pt>
                <c:pt idx="9">
                  <c:v>13.324104426045455</c:v>
                </c:pt>
                <c:pt idx="10">
                  <c:v>-8.1551077275987929</c:v>
                </c:pt>
                <c:pt idx="11">
                  <c:v>10.501708122297726</c:v>
                </c:pt>
                <c:pt idx="12">
                  <c:v>24.145815610874312</c:v>
                </c:pt>
                <c:pt idx="13">
                  <c:v>1.8827362219958275</c:v>
                </c:pt>
                <c:pt idx="14">
                  <c:v>26.730990079951546</c:v>
                </c:pt>
                <c:pt idx="15">
                  <c:v>21.215172053926395</c:v>
                </c:pt>
                <c:pt idx="16">
                  <c:v>24.652204317512371</c:v>
                </c:pt>
                <c:pt idx="17">
                  <c:v>26.105473369765875</c:v>
                </c:pt>
                <c:pt idx="18">
                  <c:v>-7.5401923235077817</c:v>
                </c:pt>
                <c:pt idx="19">
                  <c:v>14.018501282111423</c:v>
                </c:pt>
                <c:pt idx="20">
                  <c:v>10.357982087032413</c:v>
                </c:pt>
                <c:pt idx="21">
                  <c:v>13.413989395884466</c:v>
                </c:pt>
                <c:pt idx="22">
                  <c:v>32.482938399349592</c:v>
                </c:pt>
                <c:pt idx="23">
                  <c:v>42.403821847577611</c:v>
                </c:pt>
                <c:pt idx="24">
                  <c:v>11.03533969681382</c:v>
                </c:pt>
                <c:pt idx="25">
                  <c:v>20.54052772691378</c:v>
                </c:pt>
                <c:pt idx="26">
                  <c:v>14.632688962255456</c:v>
                </c:pt>
                <c:pt idx="27">
                  <c:v>21.835237255846444</c:v>
                </c:pt>
                <c:pt idx="28">
                  <c:v>18.561188351819968</c:v>
                </c:pt>
                <c:pt idx="29">
                  <c:v>12.3915199587982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2A-44A2-B699-14E34716418E}"/>
            </c:ext>
          </c:extLst>
        </c:ser>
        <c:ser>
          <c:idx val="1"/>
          <c:order val="1"/>
          <c:spPr>
            <a:ln w="47625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xVal>
            <c:numRef>
              <c:f>'Fig8'!$A$12:$A$41</c:f>
              <c:numCache>
                <c:formatCode>0.00</c:formatCode>
                <c:ptCount val="30"/>
                <c:pt idx="0">
                  <c:v>12.900487601596058</c:v>
                </c:pt>
                <c:pt idx="1">
                  <c:v>9.7209096117800993</c:v>
                </c:pt>
                <c:pt idx="2">
                  <c:v>9.6083345310041235</c:v>
                </c:pt>
                <c:pt idx="3">
                  <c:v>8.5977339887864108</c:v>
                </c:pt>
                <c:pt idx="4">
                  <c:v>10.079223414556605</c:v>
                </c:pt>
                <c:pt idx="5">
                  <c:v>10.077288314052664</c:v>
                </c:pt>
                <c:pt idx="6">
                  <c:v>10.556909065586725</c:v>
                </c:pt>
                <c:pt idx="7">
                  <c:v>8.1889571951132325</c:v>
                </c:pt>
                <c:pt idx="8">
                  <c:v>7.8835326203358704</c:v>
                </c:pt>
                <c:pt idx="9">
                  <c:v>10.216629072713205</c:v>
                </c:pt>
                <c:pt idx="10">
                  <c:v>8.438584381176689</c:v>
                </c:pt>
                <c:pt idx="11">
                  <c:v>7.0809433591625393</c:v>
                </c:pt>
                <c:pt idx="12">
                  <c:v>9.0047030140273723</c:v>
                </c:pt>
                <c:pt idx="13">
                  <c:v>10.539809972076773</c:v>
                </c:pt>
                <c:pt idx="14">
                  <c:v>13.434435242125893</c:v>
                </c:pt>
                <c:pt idx="15">
                  <c:v>12.284698927032851</c:v>
                </c:pt>
                <c:pt idx="16">
                  <c:v>8.755483259657586</c:v>
                </c:pt>
                <c:pt idx="17">
                  <c:v>10.947690286729447</c:v>
                </c:pt>
                <c:pt idx="18">
                  <c:v>7.8892668981811536</c:v>
                </c:pt>
                <c:pt idx="19">
                  <c:v>7.4025592940926206</c:v>
                </c:pt>
                <c:pt idx="20">
                  <c:v>7.1636174868698941</c:v>
                </c:pt>
                <c:pt idx="21">
                  <c:v>7.1387431114417383</c:v>
                </c:pt>
                <c:pt idx="22">
                  <c:v>9.0100397889621799</c:v>
                </c:pt>
                <c:pt idx="23">
                  <c:v>11.766065654604676</c:v>
                </c:pt>
                <c:pt idx="24">
                  <c:v>10.040603905223477</c:v>
                </c:pt>
                <c:pt idx="25">
                  <c:v>10.743011098473348</c:v>
                </c:pt>
                <c:pt idx="26">
                  <c:v>7.037940717165295</c:v>
                </c:pt>
                <c:pt idx="27">
                  <c:v>7.7386264819044515</c:v>
                </c:pt>
                <c:pt idx="28">
                  <c:v>10.125295071661236</c:v>
                </c:pt>
                <c:pt idx="29">
                  <c:v>11.244453195142931</c:v>
                </c:pt>
              </c:numCache>
            </c:numRef>
          </c:xVal>
          <c:yVal>
            <c:numRef>
              <c:f>'Fig8'!$C$12:$C$41</c:f>
              <c:numCache>
                <c:formatCode>0.0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22A-44A2-B699-14E34716418E}"/>
            </c:ext>
          </c:extLst>
        </c:ser>
        <c:ser>
          <c:idx val="3"/>
          <c:order val="2"/>
          <c:spPr>
            <a:ln w="47625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dash"/>
              </a:ln>
              <a:effectLst/>
            </c:spPr>
            <c:trendlineType val="poly"/>
            <c:order val="2"/>
            <c:dispRSqr val="0"/>
            <c:dispEq val="0"/>
          </c:trendline>
          <c:xVal>
            <c:numRef>
              <c:f>'Fig8'!$A$12:$A$41</c:f>
              <c:numCache>
                <c:formatCode>0.00</c:formatCode>
                <c:ptCount val="30"/>
                <c:pt idx="0">
                  <c:v>12.900487601596058</c:v>
                </c:pt>
                <c:pt idx="1">
                  <c:v>9.7209096117800993</c:v>
                </c:pt>
                <c:pt idx="2">
                  <c:v>9.6083345310041235</c:v>
                </c:pt>
                <c:pt idx="3">
                  <c:v>8.5977339887864108</c:v>
                </c:pt>
                <c:pt idx="4">
                  <c:v>10.079223414556605</c:v>
                </c:pt>
                <c:pt idx="5">
                  <c:v>10.077288314052664</c:v>
                </c:pt>
                <c:pt idx="6">
                  <c:v>10.556909065586725</c:v>
                </c:pt>
                <c:pt idx="7">
                  <c:v>8.1889571951132325</c:v>
                </c:pt>
                <c:pt idx="8">
                  <c:v>7.8835326203358704</c:v>
                </c:pt>
                <c:pt idx="9">
                  <c:v>10.216629072713205</c:v>
                </c:pt>
                <c:pt idx="10">
                  <c:v>8.438584381176689</c:v>
                </c:pt>
                <c:pt idx="11">
                  <c:v>7.0809433591625393</c:v>
                </c:pt>
                <c:pt idx="12">
                  <c:v>9.0047030140273723</c:v>
                </c:pt>
                <c:pt idx="13">
                  <c:v>10.539809972076773</c:v>
                </c:pt>
                <c:pt idx="14">
                  <c:v>13.434435242125893</c:v>
                </c:pt>
                <c:pt idx="15">
                  <c:v>12.284698927032851</c:v>
                </c:pt>
                <c:pt idx="16">
                  <c:v>8.755483259657586</c:v>
                </c:pt>
                <c:pt idx="17">
                  <c:v>10.947690286729447</c:v>
                </c:pt>
                <c:pt idx="18">
                  <c:v>7.8892668981811536</c:v>
                </c:pt>
                <c:pt idx="19">
                  <c:v>7.4025592940926206</c:v>
                </c:pt>
                <c:pt idx="20">
                  <c:v>7.1636174868698941</c:v>
                </c:pt>
                <c:pt idx="21">
                  <c:v>7.1387431114417383</c:v>
                </c:pt>
                <c:pt idx="22">
                  <c:v>9.0100397889621799</c:v>
                </c:pt>
                <c:pt idx="23">
                  <c:v>11.766065654604676</c:v>
                </c:pt>
                <c:pt idx="24">
                  <c:v>10.040603905223477</c:v>
                </c:pt>
                <c:pt idx="25">
                  <c:v>10.743011098473348</c:v>
                </c:pt>
                <c:pt idx="26">
                  <c:v>7.037940717165295</c:v>
                </c:pt>
                <c:pt idx="27">
                  <c:v>7.7386264819044515</c:v>
                </c:pt>
                <c:pt idx="28">
                  <c:v>10.125295071661236</c:v>
                </c:pt>
                <c:pt idx="29">
                  <c:v>11.244453195142931</c:v>
                </c:pt>
              </c:numCache>
            </c:numRef>
          </c:xVal>
          <c:yVal>
            <c:numRef>
              <c:f>'Fig8'!$E$15:$E$42</c:f>
              <c:numCache>
                <c:formatCode>0.00</c:formatCode>
                <c:ptCount val="28"/>
                <c:pt idx="0" formatCode="General">
                  <c:v>2.6501811290061945</c:v>
                </c:pt>
                <c:pt idx="1">
                  <c:v>22.877337180115045</c:v>
                </c:pt>
                <c:pt idx="2">
                  <c:v>1.9542900500023725</c:v>
                </c:pt>
                <c:pt idx="4" formatCode="General">
                  <c:v>0</c:v>
                </c:pt>
                <c:pt idx="5">
                  <c:v>21.95379383519127</c:v>
                </c:pt>
                <c:pt idx="6" formatCode="General">
                  <c:v>21.960490838430005</c:v>
                </c:pt>
                <c:pt idx="7" formatCode="General">
                  <c:v>23.626498246429982</c:v>
                </c:pt>
                <c:pt idx="8" formatCode="General">
                  <c:v>23.660875568925363</c:v>
                </c:pt>
                <c:pt idx="9" formatCode="General">
                  <c:v>23.560174099333992</c:v>
                </c:pt>
                <c:pt idx="10" formatCode="General">
                  <c:v>25.458905889659739</c:v>
                </c:pt>
                <c:pt idx="11" formatCode="General">
                  <c:v>21.466271002175674</c:v>
                </c:pt>
                <c:pt idx="12" formatCode="General">
                  <c:v>26.534635340513617</c:v>
                </c:pt>
                <c:pt idx="13" formatCode="General">
                  <c:v>23.100299281671113</c:v>
                </c:pt>
                <c:pt idx="14" formatCode="General">
                  <c:v>22.484238331515655</c:v>
                </c:pt>
                <c:pt idx="15" formatCode="General">
                  <c:v>21.454156903842353</c:v>
                </c:pt>
                <c:pt idx="16" formatCode="General">
                  <c:v>21.209763111029275</c:v>
                </c:pt>
                <c:pt idx="17" formatCode="General">
                  <c:v>24.533937928932637</c:v>
                </c:pt>
                <c:pt idx="18" formatCode="General">
                  <c:v>19.671483783230364</c:v>
                </c:pt>
                <c:pt idx="19" formatCode="General">
                  <c:v>22.828660723587461</c:v>
                </c:pt>
                <c:pt idx="20" formatCode="General">
                  <c:v>23.940336228852708</c:v>
                </c:pt>
                <c:pt idx="21" formatCode="General">
                  <c:v>19.639080525656674</c:v>
                </c:pt>
                <c:pt idx="22" formatCode="General">
                  <c:v>20.202461985636688</c:v>
                </c:pt>
                <c:pt idx="23" formatCode="General">
                  <c:v>22.833963843610434</c:v>
                </c:pt>
                <c:pt idx="24" formatCode="General">
                  <c:v>23.940327534688961</c:v>
                </c:pt>
                <c:pt idx="25" formatCode="General">
                  <c:v>22.569218323619651</c:v>
                </c:pt>
                <c:pt idx="26" formatCode="General">
                  <c:v>24.180979282497894</c:v>
                </c:pt>
                <c:pt idx="27" formatCode="General">
                  <c:v>23.7516598310170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22A-44A2-B699-14E34716418E}"/>
            </c:ext>
          </c:extLst>
        </c:ser>
        <c:ser>
          <c:idx val="4"/>
          <c:order val="3"/>
          <c:spPr>
            <a:ln w="47625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dash"/>
              </a:ln>
              <a:effectLst/>
            </c:spPr>
            <c:trendlineType val="poly"/>
            <c:order val="2"/>
            <c:dispRSqr val="0"/>
            <c:dispEq val="0"/>
          </c:trendline>
          <c:xVal>
            <c:numRef>
              <c:f>'Fig8'!$A$12:$A$41</c:f>
              <c:numCache>
                <c:formatCode>0.00</c:formatCode>
                <c:ptCount val="30"/>
                <c:pt idx="0">
                  <c:v>12.900487601596058</c:v>
                </c:pt>
                <c:pt idx="1">
                  <c:v>9.7209096117800993</c:v>
                </c:pt>
                <c:pt idx="2">
                  <c:v>9.6083345310041235</c:v>
                </c:pt>
                <c:pt idx="3">
                  <c:v>8.5977339887864108</c:v>
                </c:pt>
                <c:pt idx="4">
                  <c:v>10.079223414556605</c:v>
                </c:pt>
                <c:pt idx="5">
                  <c:v>10.077288314052664</c:v>
                </c:pt>
                <c:pt idx="6">
                  <c:v>10.556909065586725</c:v>
                </c:pt>
                <c:pt idx="7">
                  <c:v>8.1889571951132325</c:v>
                </c:pt>
                <c:pt idx="8">
                  <c:v>7.8835326203358704</c:v>
                </c:pt>
                <c:pt idx="9">
                  <c:v>10.216629072713205</c:v>
                </c:pt>
                <c:pt idx="10">
                  <c:v>8.438584381176689</c:v>
                </c:pt>
                <c:pt idx="11">
                  <c:v>7.0809433591625393</c:v>
                </c:pt>
                <c:pt idx="12">
                  <c:v>9.0047030140273723</c:v>
                </c:pt>
                <c:pt idx="13">
                  <c:v>10.539809972076773</c:v>
                </c:pt>
                <c:pt idx="14">
                  <c:v>13.434435242125893</c:v>
                </c:pt>
                <c:pt idx="15">
                  <c:v>12.284698927032851</c:v>
                </c:pt>
                <c:pt idx="16">
                  <c:v>8.755483259657586</c:v>
                </c:pt>
                <c:pt idx="17">
                  <c:v>10.947690286729447</c:v>
                </c:pt>
                <c:pt idx="18">
                  <c:v>7.8892668981811536</c:v>
                </c:pt>
                <c:pt idx="19">
                  <c:v>7.4025592940926206</c:v>
                </c:pt>
                <c:pt idx="20">
                  <c:v>7.1636174868698941</c:v>
                </c:pt>
                <c:pt idx="21">
                  <c:v>7.1387431114417383</c:v>
                </c:pt>
                <c:pt idx="22">
                  <c:v>9.0100397889621799</c:v>
                </c:pt>
                <c:pt idx="23">
                  <c:v>11.766065654604676</c:v>
                </c:pt>
                <c:pt idx="24">
                  <c:v>10.040603905223477</c:v>
                </c:pt>
                <c:pt idx="25">
                  <c:v>10.743011098473348</c:v>
                </c:pt>
                <c:pt idx="26">
                  <c:v>7.037940717165295</c:v>
                </c:pt>
                <c:pt idx="27">
                  <c:v>7.7386264819044515</c:v>
                </c:pt>
                <c:pt idx="28">
                  <c:v>10.125295071661236</c:v>
                </c:pt>
                <c:pt idx="29">
                  <c:v>11.244453195142931</c:v>
                </c:pt>
              </c:numCache>
            </c:numRef>
          </c:xVal>
          <c:yVal>
            <c:numRef>
              <c:f>'Fig8'!$F$13:$F$41</c:f>
              <c:numCache>
                <c:formatCode>0.00</c:formatCode>
                <c:ptCount val="2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22A-44A2-B699-14E34716418E}"/>
            </c:ext>
          </c:extLst>
        </c:ser>
        <c:ser>
          <c:idx val="6"/>
          <c:order val="4"/>
          <c:spPr>
            <a:ln w="47625" cap="rnd">
              <a:noFill/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0"/>
          </c:trendline>
          <c:xVal>
            <c:numRef>
              <c:f>'Fig8'!$A$12:$A$41</c:f>
              <c:numCache>
                <c:formatCode>0.00</c:formatCode>
                <c:ptCount val="30"/>
                <c:pt idx="0">
                  <c:v>12.900487601596058</c:v>
                </c:pt>
                <c:pt idx="1">
                  <c:v>9.7209096117800993</c:v>
                </c:pt>
                <c:pt idx="2">
                  <c:v>9.6083345310041235</c:v>
                </c:pt>
                <c:pt idx="3">
                  <c:v>8.5977339887864108</c:v>
                </c:pt>
                <c:pt idx="4">
                  <c:v>10.079223414556605</c:v>
                </c:pt>
                <c:pt idx="5">
                  <c:v>10.077288314052664</c:v>
                </c:pt>
                <c:pt idx="6">
                  <c:v>10.556909065586725</c:v>
                </c:pt>
                <c:pt idx="7">
                  <c:v>8.1889571951132325</c:v>
                </c:pt>
                <c:pt idx="8">
                  <c:v>7.8835326203358704</c:v>
                </c:pt>
                <c:pt idx="9">
                  <c:v>10.216629072713205</c:v>
                </c:pt>
                <c:pt idx="10">
                  <c:v>8.438584381176689</c:v>
                </c:pt>
                <c:pt idx="11">
                  <c:v>7.0809433591625393</c:v>
                </c:pt>
                <c:pt idx="12">
                  <c:v>9.0047030140273723</c:v>
                </c:pt>
                <c:pt idx="13">
                  <c:v>10.539809972076773</c:v>
                </c:pt>
                <c:pt idx="14">
                  <c:v>13.434435242125893</c:v>
                </c:pt>
                <c:pt idx="15">
                  <c:v>12.284698927032851</c:v>
                </c:pt>
                <c:pt idx="16">
                  <c:v>8.755483259657586</c:v>
                </c:pt>
                <c:pt idx="17">
                  <c:v>10.947690286729447</c:v>
                </c:pt>
                <c:pt idx="18">
                  <c:v>7.8892668981811536</c:v>
                </c:pt>
                <c:pt idx="19">
                  <c:v>7.4025592940926206</c:v>
                </c:pt>
                <c:pt idx="20">
                  <c:v>7.1636174868698941</c:v>
                </c:pt>
                <c:pt idx="21">
                  <c:v>7.1387431114417383</c:v>
                </c:pt>
                <c:pt idx="22">
                  <c:v>9.0100397889621799</c:v>
                </c:pt>
                <c:pt idx="23">
                  <c:v>11.766065654604676</c:v>
                </c:pt>
                <c:pt idx="24">
                  <c:v>10.040603905223477</c:v>
                </c:pt>
                <c:pt idx="25">
                  <c:v>10.743011098473348</c:v>
                </c:pt>
                <c:pt idx="26">
                  <c:v>7.037940717165295</c:v>
                </c:pt>
                <c:pt idx="27">
                  <c:v>7.7386264819044515</c:v>
                </c:pt>
                <c:pt idx="28">
                  <c:v>10.125295071661236</c:v>
                </c:pt>
                <c:pt idx="29">
                  <c:v>11.244453195142931</c:v>
                </c:pt>
              </c:numCache>
            </c:numRef>
          </c:xVal>
          <c:yVal>
            <c:numRef>
              <c:f>'Fig8'!$G$12:$G$41</c:f>
              <c:numCache>
                <c:formatCode>0.00</c:formatCode>
                <c:ptCount val="30"/>
                <c:pt idx="0">
                  <c:v>0</c:v>
                </c:pt>
                <c:pt idx="1">
                  <c:v>0</c:v>
                </c:pt>
                <c:pt idx="2" formatCode="General">
                  <c:v>0</c:v>
                </c:pt>
                <c:pt idx="3" formatCode="General">
                  <c:v>0</c:v>
                </c:pt>
                <c:pt idx="4" formatCode="General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22A-44A2-B699-14E34716418E}"/>
            </c:ext>
          </c:extLst>
        </c:ser>
        <c:ser>
          <c:idx val="7"/>
          <c:order val="5"/>
          <c:spPr>
            <a:ln w="47625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0"/>
          </c:trendline>
          <c:xVal>
            <c:numRef>
              <c:f>'Fig8'!$A$12:$A$41</c:f>
              <c:numCache>
                <c:formatCode>0.00</c:formatCode>
                <c:ptCount val="30"/>
                <c:pt idx="0">
                  <c:v>12.900487601596058</c:v>
                </c:pt>
                <c:pt idx="1">
                  <c:v>9.7209096117800993</c:v>
                </c:pt>
                <c:pt idx="2">
                  <c:v>9.6083345310041235</c:v>
                </c:pt>
                <c:pt idx="3">
                  <c:v>8.5977339887864108</c:v>
                </c:pt>
                <c:pt idx="4">
                  <c:v>10.079223414556605</c:v>
                </c:pt>
                <c:pt idx="5">
                  <c:v>10.077288314052664</c:v>
                </c:pt>
                <c:pt idx="6">
                  <c:v>10.556909065586725</c:v>
                </c:pt>
                <c:pt idx="7">
                  <c:v>8.1889571951132325</c:v>
                </c:pt>
                <c:pt idx="8">
                  <c:v>7.8835326203358704</c:v>
                </c:pt>
                <c:pt idx="9">
                  <c:v>10.216629072713205</c:v>
                </c:pt>
                <c:pt idx="10">
                  <c:v>8.438584381176689</c:v>
                </c:pt>
                <c:pt idx="11">
                  <c:v>7.0809433591625393</c:v>
                </c:pt>
                <c:pt idx="12">
                  <c:v>9.0047030140273723</c:v>
                </c:pt>
                <c:pt idx="13">
                  <c:v>10.539809972076773</c:v>
                </c:pt>
                <c:pt idx="14">
                  <c:v>13.434435242125893</c:v>
                </c:pt>
                <c:pt idx="15">
                  <c:v>12.284698927032851</c:v>
                </c:pt>
                <c:pt idx="16">
                  <c:v>8.755483259657586</c:v>
                </c:pt>
                <c:pt idx="17">
                  <c:v>10.947690286729447</c:v>
                </c:pt>
                <c:pt idx="18">
                  <c:v>7.8892668981811536</c:v>
                </c:pt>
                <c:pt idx="19">
                  <c:v>7.4025592940926206</c:v>
                </c:pt>
                <c:pt idx="20">
                  <c:v>7.1636174868698941</c:v>
                </c:pt>
                <c:pt idx="21">
                  <c:v>7.1387431114417383</c:v>
                </c:pt>
                <c:pt idx="22">
                  <c:v>9.0100397889621799</c:v>
                </c:pt>
                <c:pt idx="23">
                  <c:v>11.766065654604676</c:v>
                </c:pt>
                <c:pt idx="24">
                  <c:v>10.040603905223477</c:v>
                </c:pt>
                <c:pt idx="25">
                  <c:v>10.743011098473348</c:v>
                </c:pt>
                <c:pt idx="26">
                  <c:v>7.037940717165295</c:v>
                </c:pt>
                <c:pt idx="27">
                  <c:v>7.7386264819044515</c:v>
                </c:pt>
                <c:pt idx="28">
                  <c:v>10.125295071661236</c:v>
                </c:pt>
                <c:pt idx="29">
                  <c:v>11.244453195142931</c:v>
                </c:pt>
              </c:numCache>
            </c:numRef>
          </c:xVal>
          <c:yVal>
            <c:numRef>
              <c:f>'Fig8'!$H$12:$H$41</c:f>
              <c:numCache>
                <c:formatCode>0.0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22A-44A2-B699-14E3471641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530676512"/>
        <c:axId val="-1530673888"/>
      </c:scatterChart>
      <c:valAx>
        <c:axId val="-1530676512"/>
        <c:scaling>
          <c:orientation val="minMax"/>
          <c:max val="14"/>
          <c:min val="6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</a:t>
                </a:r>
              </a:p>
            </c:rich>
          </c:tx>
          <c:layout>
            <c:manualLayout>
              <c:xMode val="edge"/>
              <c:yMode val="edge"/>
              <c:x val="0.91934598509102405"/>
              <c:y val="0.7913179027946809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530673888"/>
        <c:crosses val="autoZero"/>
        <c:crossBetween val="midCat"/>
      </c:valAx>
      <c:valAx>
        <c:axId val="-1530673888"/>
        <c:scaling>
          <c:orientation val="minMax"/>
          <c:max val="60"/>
          <c:min val="-20"/>
        </c:scaling>
        <c:delete val="0"/>
        <c:axPos val="l"/>
        <c:title>
          <c:tx>
            <c:rich>
              <a:bodyPr rot="0" spcFirstLastPara="1" vertOverflow="ellipsis" wrap="square" anchor="t" anchorCtr="0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</a:t>
                </a:r>
              </a:p>
            </c:rich>
          </c:tx>
          <c:layout>
            <c:manualLayout>
              <c:xMode val="edge"/>
              <c:yMode val="edge"/>
              <c:x val="2.5477713395283999E-2"/>
              <c:y val="3.512961284103970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t" anchorCtr="0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5306765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3555068009478"/>
          <c:y val="5.3573300709265498E-2"/>
          <c:w val="0.72986390228574105"/>
          <c:h val="0.785741743735895"/>
        </c:manualLayout>
      </c:layout>
      <c:scatterChart>
        <c:scatterStyle val="lineMarker"/>
        <c:varyColors val="0"/>
        <c:ser>
          <c:idx val="2"/>
          <c:order val="0"/>
          <c:tx>
            <c:v>Historical data</c:v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Fig10'!$B$2:$B$11</c:f>
              <c:numCache>
                <c:formatCode>0.00</c:formatCode>
                <c:ptCount val="10"/>
                <c:pt idx="0">
                  <c:v>1.2152563310685607</c:v>
                </c:pt>
                <c:pt idx="1">
                  <c:v>1.0856416772554003</c:v>
                </c:pt>
                <c:pt idx="2">
                  <c:v>0.91502808988764051</c:v>
                </c:pt>
                <c:pt idx="3">
                  <c:v>1.3743924277308774</c:v>
                </c:pt>
                <c:pt idx="4">
                  <c:v>1.0052117263843647</c:v>
                </c:pt>
                <c:pt idx="5">
                  <c:v>1.1460975835570781</c:v>
                </c:pt>
                <c:pt idx="6">
                  <c:v>1.2589869941029161</c:v>
                </c:pt>
                <c:pt idx="7">
                  <c:v>1.2531921719602181</c:v>
                </c:pt>
                <c:pt idx="8">
                  <c:v>0.92647585889099371</c:v>
                </c:pt>
                <c:pt idx="9">
                  <c:v>1.1949709864603482</c:v>
                </c:pt>
              </c:numCache>
            </c:numRef>
          </c:xVal>
          <c:yVal>
            <c:numRef>
              <c:f>'Fig10'!$C$2:$C$11</c:f>
              <c:numCache>
                <c:formatCode>0.00</c:formatCode>
                <c:ptCount val="10"/>
                <c:pt idx="0">
                  <c:v>1.2803126320236586</c:v>
                </c:pt>
                <c:pt idx="1">
                  <c:v>1.1979871308364956</c:v>
                </c:pt>
                <c:pt idx="2">
                  <c:v>0.83197906624431894</c:v>
                </c:pt>
                <c:pt idx="3">
                  <c:v>1.4792252938255257</c:v>
                </c:pt>
                <c:pt idx="4">
                  <c:v>0.95825872873769025</c:v>
                </c:pt>
                <c:pt idx="5">
                  <c:v>1.2158122153450894</c:v>
                </c:pt>
                <c:pt idx="6">
                  <c:v>1.1513783498223034</c:v>
                </c:pt>
                <c:pt idx="7">
                  <c:v>1.1711854509051471</c:v>
                </c:pt>
                <c:pt idx="8">
                  <c:v>0.95533869933755977</c:v>
                </c:pt>
                <c:pt idx="9">
                  <c:v>1.30688935281837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25-4FCE-9688-8C7AF8769E17}"/>
            </c:ext>
          </c:extLst>
        </c:ser>
        <c:ser>
          <c:idx val="0"/>
          <c:order val="1"/>
          <c:tx>
            <c:v>Simulation</c:v>
          </c:tx>
          <c:spPr>
            <a:ln w="19050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Fig10'!$B$30:$B$230</c:f>
              <c:numCache>
                <c:formatCode>General</c:formatCode>
                <c:ptCount val="201"/>
                <c:pt idx="0">
                  <c:v>0.973731075231552</c:v>
                </c:pt>
                <c:pt idx="1">
                  <c:v>1.016177298228951</c:v>
                </c:pt>
              </c:numCache>
            </c:numRef>
          </c:xVal>
          <c:yVal>
            <c:numRef>
              <c:f>'Fig10'!$C$30:$C$230</c:f>
              <c:numCache>
                <c:formatCode>General</c:formatCode>
                <c:ptCount val="201"/>
                <c:pt idx="0">
                  <c:v>1.0908533445212607</c:v>
                </c:pt>
                <c:pt idx="1">
                  <c:v>0.985129502818363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25-4FCE-9688-8C7AF8769E17}"/>
            </c:ext>
          </c:extLst>
        </c:ser>
        <c:ser>
          <c:idx val="1"/>
          <c:order val="2"/>
          <c:tx>
            <c:v>Regression line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'Fig10'!$I$34:$I$35</c:f>
              <c:numCache>
                <c:formatCode>General</c:formatCode>
                <c:ptCount val="2"/>
                <c:pt idx="0">
                  <c:v>0.47</c:v>
                </c:pt>
                <c:pt idx="1">
                  <c:v>1.7</c:v>
                </c:pt>
              </c:numCache>
            </c:numRef>
          </c:xVal>
          <c:yVal>
            <c:numRef>
              <c:f>'Fig10'!$J$34:$J$35</c:f>
              <c:numCache>
                <c:formatCode>General</c:formatCode>
                <c:ptCount val="2"/>
                <c:pt idx="0">
                  <c:v>0.40022429287781491</c:v>
                </c:pt>
                <c:pt idx="1">
                  <c:v>1.79069418102792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925-4FCE-9688-8C7AF8769E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94987552"/>
        <c:axId val="-1494984160"/>
      </c:scatterChart>
      <c:valAx>
        <c:axId val="-1494987552"/>
        <c:scaling>
          <c:orientation val="minMax"/>
          <c:max val="1.8"/>
          <c:min val="0.4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Fund 1 annual growth ratios</a:t>
                </a:r>
              </a:p>
            </c:rich>
          </c:tx>
          <c:layout>
            <c:manualLayout>
              <c:xMode val="edge"/>
              <c:yMode val="edge"/>
              <c:x val="0.32259178001579702"/>
              <c:y val="0.91074611205751499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94984160"/>
        <c:crosses val="autoZero"/>
        <c:crossBetween val="midCat"/>
        <c:majorUnit val="0.2"/>
      </c:valAx>
      <c:valAx>
        <c:axId val="-1494984160"/>
        <c:scaling>
          <c:orientation val="minMax"/>
          <c:max val="1.8"/>
          <c:min val="0.4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Fund 2 annual growth ratios</a:t>
                </a:r>
              </a:p>
            </c:rich>
          </c:tx>
          <c:layout>
            <c:manualLayout>
              <c:xMode val="edge"/>
              <c:yMode val="edge"/>
              <c:x val="1.6129589000789899E-2"/>
              <c:y val="0.227686528014379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94987552"/>
        <c:crosses val="autoZero"/>
        <c:crossBetween val="midCat"/>
        <c:majorUnit val="0.2"/>
      </c:valAx>
      <c:spPr>
        <a:noFill/>
        <a:ln w="25400">
          <a:noFill/>
        </a:ln>
      </c:spPr>
    </c:plotArea>
    <c:legend>
      <c:legendPos val="r"/>
      <c:legendEntry>
        <c:idx val="0"/>
        <c:txPr>
          <a:bodyPr/>
          <a:lstStyle/>
          <a:p>
            <a:pPr>
              <a:defRPr sz="92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</c:legendEntry>
      <c:legendEntry>
        <c:idx val="1"/>
        <c:txPr>
          <a:bodyPr/>
          <a:lstStyle/>
          <a:p>
            <a:pPr>
              <a:defRPr sz="92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</c:legendEntry>
      <c:legendEntry>
        <c:idx val="2"/>
        <c:delete val="1"/>
      </c:legendEntry>
      <c:layout>
        <c:manualLayout>
          <c:xMode val="edge"/>
          <c:yMode val="edge"/>
          <c:x val="0.63711876553119895"/>
          <c:y val="0.64734405023695896"/>
          <c:w val="0.34678616351698199"/>
          <c:h val="0.15179101867625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 orientation="landscape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1300</xdr:colOff>
      <xdr:row>0</xdr:row>
      <xdr:rowOff>63500</xdr:rowOff>
    </xdr:from>
    <xdr:to>
      <xdr:col>15</xdr:col>
      <xdr:colOff>533400</xdr:colOff>
      <xdr:row>14</xdr:row>
      <xdr:rowOff>101600</xdr:rowOff>
    </xdr:to>
    <xdr:graphicFrame macro="">
      <xdr:nvGraphicFramePr>
        <xdr:cNvPr id="1026" name="Chart 2">
          <a:extLst>
            <a:ext uri="{FF2B5EF4-FFF2-40B4-BE49-F238E27FC236}">
              <a16:creationId xmlns:a16="http://schemas.microsoft.com/office/drawing/2014/main" id="{00000000-0008-0000-0000-000002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8</xdr:row>
      <xdr:rowOff>0</xdr:rowOff>
    </xdr:from>
    <xdr:to>
      <xdr:col>5</xdr:col>
      <xdr:colOff>152400</xdr:colOff>
      <xdr:row>8</xdr:row>
      <xdr:rowOff>152400</xdr:rowOff>
    </xdr:to>
    <xdr:sp macro="" textlink="">
      <xdr:nvSpPr>
        <xdr:cNvPr id="2049" name="Oval 1">
          <a:extLst>
            <a:ext uri="{FF2B5EF4-FFF2-40B4-BE49-F238E27FC236}">
              <a16:creationId xmlns:a16="http://schemas.microsoft.com/office/drawing/2014/main" id="{00000000-0008-0000-0200-000001080000}"/>
            </a:ext>
          </a:extLst>
        </xdr:cNvPr>
        <xdr:cNvSpPr>
          <a:spLocks noChangeArrowheads="1"/>
        </xdr:cNvSpPr>
      </xdr:nvSpPr>
      <xdr:spPr bwMode="auto">
        <a:xfrm>
          <a:off x="2311400" y="1422400"/>
          <a:ext cx="152400" cy="152400"/>
        </a:xfrm>
        <a:prstGeom prst="ellips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</xdr:col>
      <xdr:colOff>0</xdr:colOff>
      <xdr:row>8</xdr:row>
      <xdr:rowOff>76200</xdr:rowOff>
    </xdr:from>
    <xdr:to>
      <xdr:col>5</xdr:col>
      <xdr:colOff>0</xdr:colOff>
      <xdr:row>8</xdr:row>
      <xdr:rowOff>76200</xdr:rowOff>
    </xdr:to>
    <xdr:sp macro="" textlink="">
      <xdr:nvSpPr>
        <xdr:cNvPr id="2050" name="Line 2">
          <a:extLst>
            <a:ext uri="{FF2B5EF4-FFF2-40B4-BE49-F238E27FC236}">
              <a16:creationId xmlns:a16="http://schemas.microsoft.com/office/drawing/2014/main" id="{00000000-0008-0000-0200-000002080000}"/>
            </a:ext>
          </a:extLst>
        </xdr:cNvPr>
        <xdr:cNvSpPr>
          <a:spLocks noChangeShapeType="1"/>
        </xdr:cNvSpPr>
      </xdr:nvSpPr>
      <xdr:spPr bwMode="auto">
        <a:xfrm>
          <a:off x="1066800" y="1498600"/>
          <a:ext cx="1244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</xdr:col>
      <xdr:colOff>152400</xdr:colOff>
      <xdr:row>8</xdr:row>
      <xdr:rowOff>76200</xdr:rowOff>
    </xdr:from>
    <xdr:to>
      <xdr:col>3</xdr:col>
      <xdr:colOff>0</xdr:colOff>
      <xdr:row>23</xdr:row>
      <xdr:rowOff>76200</xdr:rowOff>
    </xdr:to>
    <xdr:sp macro="" textlink="">
      <xdr:nvSpPr>
        <xdr:cNvPr id="2051" name="Line 3">
          <a:extLst>
            <a:ext uri="{FF2B5EF4-FFF2-40B4-BE49-F238E27FC236}">
              <a16:creationId xmlns:a16="http://schemas.microsoft.com/office/drawing/2014/main" id="{00000000-0008-0000-0200-000003080000}"/>
            </a:ext>
          </a:extLst>
        </xdr:cNvPr>
        <xdr:cNvSpPr>
          <a:spLocks noChangeShapeType="1"/>
        </xdr:cNvSpPr>
      </xdr:nvSpPr>
      <xdr:spPr bwMode="auto">
        <a:xfrm flipV="1">
          <a:off x="774700" y="1498600"/>
          <a:ext cx="292100" cy="26670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5</xdr:col>
      <xdr:colOff>0</xdr:colOff>
      <xdr:row>23</xdr:row>
      <xdr:rowOff>0</xdr:rowOff>
    </xdr:from>
    <xdr:to>
      <xdr:col>5</xdr:col>
      <xdr:colOff>152400</xdr:colOff>
      <xdr:row>23</xdr:row>
      <xdr:rowOff>152400</xdr:rowOff>
    </xdr:to>
    <xdr:sp macro="" textlink="">
      <xdr:nvSpPr>
        <xdr:cNvPr id="2052" name="Oval 4">
          <a:extLst>
            <a:ext uri="{FF2B5EF4-FFF2-40B4-BE49-F238E27FC236}">
              <a16:creationId xmlns:a16="http://schemas.microsoft.com/office/drawing/2014/main" id="{00000000-0008-0000-0200-000004080000}"/>
            </a:ext>
          </a:extLst>
        </xdr:cNvPr>
        <xdr:cNvSpPr>
          <a:spLocks noChangeArrowheads="1"/>
        </xdr:cNvSpPr>
      </xdr:nvSpPr>
      <xdr:spPr bwMode="auto">
        <a:xfrm>
          <a:off x="2311400" y="4089400"/>
          <a:ext cx="152400" cy="152400"/>
        </a:xfrm>
        <a:prstGeom prst="ellips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</xdr:col>
      <xdr:colOff>0</xdr:colOff>
      <xdr:row>23</xdr:row>
      <xdr:rowOff>76200</xdr:rowOff>
    </xdr:from>
    <xdr:to>
      <xdr:col>5</xdr:col>
      <xdr:colOff>0</xdr:colOff>
      <xdr:row>23</xdr:row>
      <xdr:rowOff>76200</xdr:rowOff>
    </xdr:to>
    <xdr:sp macro="" textlink="">
      <xdr:nvSpPr>
        <xdr:cNvPr id="2053" name="Line 5">
          <a:extLst>
            <a:ext uri="{FF2B5EF4-FFF2-40B4-BE49-F238E27FC236}">
              <a16:creationId xmlns:a16="http://schemas.microsoft.com/office/drawing/2014/main" id="{00000000-0008-0000-0200-000005080000}"/>
            </a:ext>
          </a:extLst>
        </xdr:cNvPr>
        <xdr:cNvSpPr>
          <a:spLocks noChangeShapeType="1"/>
        </xdr:cNvSpPr>
      </xdr:nvSpPr>
      <xdr:spPr bwMode="auto">
        <a:xfrm>
          <a:off x="1066800" y="4165600"/>
          <a:ext cx="1244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</xdr:col>
      <xdr:colOff>152400</xdr:colOff>
      <xdr:row>23</xdr:row>
      <xdr:rowOff>76200</xdr:rowOff>
    </xdr:from>
    <xdr:to>
      <xdr:col>3</xdr:col>
      <xdr:colOff>0</xdr:colOff>
      <xdr:row>23</xdr:row>
      <xdr:rowOff>76200</xdr:rowOff>
    </xdr:to>
    <xdr:sp macro="" textlink="">
      <xdr:nvSpPr>
        <xdr:cNvPr id="2054" name="Line 6">
          <a:extLst>
            <a:ext uri="{FF2B5EF4-FFF2-40B4-BE49-F238E27FC236}">
              <a16:creationId xmlns:a16="http://schemas.microsoft.com/office/drawing/2014/main" id="{00000000-0008-0000-0200-000006080000}"/>
            </a:ext>
          </a:extLst>
        </xdr:cNvPr>
        <xdr:cNvSpPr>
          <a:spLocks noChangeShapeType="1"/>
        </xdr:cNvSpPr>
      </xdr:nvSpPr>
      <xdr:spPr bwMode="auto">
        <a:xfrm>
          <a:off x="774700" y="4165600"/>
          <a:ext cx="2921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5</xdr:col>
      <xdr:colOff>0</xdr:colOff>
      <xdr:row>38</xdr:row>
      <xdr:rowOff>0</xdr:rowOff>
    </xdr:from>
    <xdr:to>
      <xdr:col>5</xdr:col>
      <xdr:colOff>152400</xdr:colOff>
      <xdr:row>38</xdr:row>
      <xdr:rowOff>152400</xdr:rowOff>
    </xdr:to>
    <xdr:sp macro="" textlink="">
      <xdr:nvSpPr>
        <xdr:cNvPr id="2055" name="Oval 7">
          <a:extLst>
            <a:ext uri="{FF2B5EF4-FFF2-40B4-BE49-F238E27FC236}">
              <a16:creationId xmlns:a16="http://schemas.microsoft.com/office/drawing/2014/main" id="{00000000-0008-0000-0200-000007080000}"/>
            </a:ext>
          </a:extLst>
        </xdr:cNvPr>
        <xdr:cNvSpPr>
          <a:spLocks noChangeArrowheads="1"/>
        </xdr:cNvSpPr>
      </xdr:nvSpPr>
      <xdr:spPr bwMode="auto">
        <a:xfrm>
          <a:off x="2311400" y="6756400"/>
          <a:ext cx="152400" cy="152400"/>
        </a:xfrm>
        <a:prstGeom prst="ellips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</xdr:col>
      <xdr:colOff>0</xdr:colOff>
      <xdr:row>38</xdr:row>
      <xdr:rowOff>76200</xdr:rowOff>
    </xdr:from>
    <xdr:to>
      <xdr:col>5</xdr:col>
      <xdr:colOff>0</xdr:colOff>
      <xdr:row>38</xdr:row>
      <xdr:rowOff>76200</xdr:rowOff>
    </xdr:to>
    <xdr:sp macro="" textlink="">
      <xdr:nvSpPr>
        <xdr:cNvPr id="2056" name="Line 8">
          <a:extLst>
            <a:ext uri="{FF2B5EF4-FFF2-40B4-BE49-F238E27FC236}">
              <a16:creationId xmlns:a16="http://schemas.microsoft.com/office/drawing/2014/main" id="{00000000-0008-0000-0200-000008080000}"/>
            </a:ext>
          </a:extLst>
        </xdr:cNvPr>
        <xdr:cNvSpPr>
          <a:spLocks noChangeShapeType="1"/>
        </xdr:cNvSpPr>
      </xdr:nvSpPr>
      <xdr:spPr bwMode="auto">
        <a:xfrm>
          <a:off x="1066800" y="6832600"/>
          <a:ext cx="1244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</xdr:col>
      <xdr:colOff>152400</xdr:colOff>
      <xdr:row>23</xdr:row>
      <xdr:rowOff>76200</xdr:rowOff>
    </xdr:from>
    <xdr:to>
      <xdr:col>3</xdr:col>
      <xdr:colOff>0</xdr:colOff>
      <xdr:row>38</xdr:row>
      <xdr:rowOff>76200</xdr:rowOff>
    </xdr:to>
    <xdr:sp macro="" textlink="">
      <xdr:nvSpPr>
        <xdr:cNvPr id="2057" name="Line 9">
          <a:extLst>
            <a:ext uri="{FF2B5EF4-FFF2-40B4-BE49-F238E27FC236}">
              <a16:creationId xmlns:a16="http://schemas.microsoft.com/office/drawing/2014/main" id="{00000000-0008-0000-0200-000009080000}"/>
            </a:ext>
          </a:extLst>
        </xdr:cNvPr>
        <xdr:cNvSpPr>
          <a:spLocks noChangeShapeType="1"/>
        </xdr:cNvSpPr>
      </xdr:nvSpPr>
      <xdr:spPr bwMode="auto">
        <a:xfrm>
          <a:off x="774700" y="4165600"/>
          <a:ext cx="292100" cy="26670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7</xdr:col>
      <xdr:colOff>0</xdr:colOff>
      <xdr:row>3</xdr:row>
      <xdr:rowOff>76200</xdr:rowOff>
    </xdr:from>
    <xdr:to>
      <xdr:col>9</xdr:col>
      <xdr:colOff>0</xdr:colOff>
      <xdr:row>3</xdr:row>
      <xdr:rowOff>76200</xdr:rowOff>
    </xdr:to>
    <xdr:sp macro="" textlink="">
      <xdr:nvSpPr>
        <xdr:cNvPr id="2059" name="Line 11">
          <a:extLst>
            <a:ext uri="{FF2B5EF4-FFF2-40B4-BE49-F238E27FC236}">
              <a16:creationId xmlns:a16="http://schemas.microsoft.com/office/drawing/2014/main" id="{00000000-0008-0000-0200-00000B080000}"/>
            </a:ext>
          </a:extLst>
        </xdr:cNvPr>
        <xdr:cNvSpPr>
          <a:spLocks noChangeShapeType="1"/>
        </xdr:cNvSpPr>
      </xdr:nvSpPr>
      <xdr:spPr bwMode="auto">
        <a:xfrm>
          <a:off x="2755900" y="609600"/>
          <a:ext cx="1244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5</xdr:col>
      <xdr:colOff>152400</xdr:colOff>
      <xdr:row>3</xdr:row>
      <xdr:rowOff>76200</xdr:rowOff>
    </xdr:from>
    <xdr:to>
      <xdr:col>7</xdr:col>
      <xdr:colOff>0</xdr:colOff>
      <xdr:row>8</xdr:row>
      <xdr:rowOff>76200</xdr:rowOff>
    </xdr:to>
    <xdr:sp macro="" textlink="">
      <xdr:nvSpPr>
        <xdr:cNvPr id="2060" name="Line 12">
          <a:extLst>
            <a:ext uri="{FF2B5EF4-FFF2-40B4-BE49-F238E27FC236}">
              <a16:creationId xmlns:a16="http://schemas.microsoft.com/office/drawing/2014/main" id="{00000000-0008-0000-0200-00000C080000}"/>
            </a:ext>
          </a:extLst>
        </xdr:cNvPr>
        <xdr:cNvSpPr>
          <a:spLocks noChangeShapeType="1"/>
        </xdr:cNvSpPr>
      </xdr:nvSpPr>
      <xdr:spPr bwMode="auto">
        <a:xfrm flipV="1">
          <a:off x="2463800" y="609600"/>
          <a:ext cx="292100" cy="8890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7</xdr:col>
      <xdr:colOff>0</xdr:colOff>
      <xdr:row>8</xdr:row>
      <xdr:rowOff>76200</xdr:rowOff>
    </xdr:from>
    <xdr:to>
      <xdr:col>9</xdr:col>
      <xdr:colOff>0</xdr:colOff>
      <xdr:row>8</xdr:row>
      <xdr:rowOff>76200</xdr:rowOff>
    </xdr:to>
    <xdr:sp macro="" textlink="">
      <xdr:nvSpPr>
        <xdr:cNvPr id="2062" name="Line 14">
          <a:extLst>
            <a:ext uri="{FF2B5EF4-FFF2-40B4-BE49-F238E27FC236}">
              <a16:creationId xmlns:a16="http://schemas.microsoft.com/office/drawing/2014/main" id="{00000000-0008-0000-0200-00000E080000}"/>
            </a:ext>
          </a:extLst>
        </xdr:cNvPr>
        <xdr:cNvSpPr>
          <a:spLocks noChangeShapeType="1"/>
        </xdr:cNvSpPr>
      </xdr:nvSpPr>
      <xdr:spPr bwMode="auto">
        <a:xfrm>
          <a:off x="2755900" y="1498600"/>
          <a:ext cx="1244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5</xdr:col>
      <xdr:colOff>152400</xdr:colOff>
      <xdr:row>8</xdr:row>
      <xdr:rowOff>76200</xdr:rowOff>
    </xdr:from>
    <xdr:to>
      <xdr:col>7</xdr:col>
      <xdr:colOff>0</xdr:colOff>
      <xdr:row>8</xdr:row>
      <xdr:rowOff>76200</xdr:rowOff>
    </xdr:to>
    <xdr:sp macro="" textlink="">
      <xdr:nvSpPr>
        <xdr:cNvPr id="2063" name="Line 15">
          <a:extLst>
            <a:ext uri="{FF2B5EF4-FFF2-40B4-BE49-F238E27FC236}">
              <a16:creationId xmlns:a16="http://schemas.microsoft.com/office/drawing/2014/main" id="{00000000-0008-0000-0200-00000F080000}"/>
            </a:ext>
          </a:extLst>
        </xdr:cNvPr>
        <xdr:cNvSpPr>
          <a:spLocks noChangeShapeType="1"/>
        </xdr:cNvSpPr>
      </xdr:nvSpPr>
      <xdr:spPr bwMode="auto">
        <a:xfrm>
          <a:off x="2463800" y="1498600"/>
          <a:ext cx="2921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7</xdr:col>
      <xdr:colOff>0</xdr:colOff>
      <xdr:row>13</xdr:row>
      <xdr:rowOff>76200</xdr:rowOff>
    </xdr:from>
    <xdr:to>
      <xdr:col>9</xdr:col>
      <xdr:colOff>0</xdr:colOff>
      <xdr:row>13</xdr:row>
      <xdr:rowOff>76200</xdr:rowOff>
    </xdr:to>
    <xdr:sp macro="" textlink="">
      <xdr:nvSpPr>
        <xdr:cNvPr id="2065" name="Line 17">
          <a:extLst>
            <a:ext uri="{FF2B5EF4-FFF2-40B4-BE49-F238E27FC236}">
              <a16:creationId xmlns:a16="http://schemas.microsoft.com/office/drawing/2014/main" id="{00000000-0008-0000-0200-000011080000}"/>
            </a:ext>
          </a:extLst>
        </xdr:cNvPr>
        <xdr:cNvSpPr>
          <a:spLocks noChangeShapeType="1"/>
        </xdr:cNvSpPr>
      </xdr:nvSpPr>
      <xdr:spPr bwMode="auto">
        <a:xfrm>
          <a:off x="2755900" y="2387600"/>
          <a:ext cx="1244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5</xdr:col>
      <xdr:colOff>152400</xdr:colOff>
      <xdr:row>8</xdr:row>
      <xdr:rowOff>76200</xdr:rowOff>
    </xdr:from>
    <xdr:to>
      <xdr:col>7</xdr:col>
      <xdr:colOff>0</xdr:colOff>
      <xdr:row>13</xdr:row>
      <xdr:rowOff>76200</xdr:rowOff>
    </xdr:to>
    <xdr:sp macro="" textlink="">
      <xdr:nvSpPr>
        <xdr:cNvPr id="2066" name="Line 18">
          <a:extLst>
            <a:ext uri="{FF2B5EF4-FFF2-40B4-BE49-F238E27FC236}">
              <a16:creationId xmlns:a16="http://schemas.microsoft.com/office/drawing/2014/main" id="{00000000-0008-0000-0200-000012080000}"/>
            </a:ext>
          </a:extLst>
        </xdr:cNvPr>
        <xdr:cNvSpPr>
          <a:spLocks noChangeShapeType="1"/>
        </xdr:cNvSpPr>
      </xdr:nvSpPr>
      <xdr:spPr bwMode="auto">
        <a:xfrm>
          <a:off x="2463800" y="1498600"/>
          <a:ext cx="292100" cy="8890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7</xdr:col>
      <xdr:colOff>0</xdr:colOff>
      <xdr:row>18</xdr:row>
      <xdr:rowOff>76200</xdr:rowOff>
    </xdr:from>
    <xdr:to>
      <xdr:col>9</xdr:col>
      <xdr:colOff>0</xdr:colOff>
      <xdr:row>18</xdr:row>
      <xdr:rowOff>76200</xdr:rowOff>
    </xdr:to>
    <xdr:sp macro="" textlink="">
      <xdr:nvSpPr>
        <xdr:cNvPr id="2068" name="Line 20">
          <a:extLst>
            <a:ext uri="{FF2B5EF4-FFF2-40B4-BE49-F238E27FC236}">
              <a16:creationId xmlns:a16="http://schemas.microsoft.com/office/drawing/2014/main" id="{00000000-0008-0000-0200-000014080000}"/>
            </a:ext>
          </a:extLst>
        </xdr:cNvPr>
        <xdr:cNvSpPr>
          <a:spLocks noChangeShapeType="1"/>
        </xdr:cNvSpPr>
      </xdr:nvSpPr>
      <xdr:spPr bwMode="auto">
        <a:xfrm>
          <a:off x="2755900" y="3276600"/>
          <a:ext cx="1244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5</xdr:col>
      <xdr:colOff>152400</xdr:colOff>
      <xdr:row>18</xdr:row>
      <xdr:rowOff>76200</xdr:rowOff>
    </xdr:from>
    <xdr:to>
      <xdr:col>7</xdr:col>
      <xdr:colOff>0</xdr:colOff>
      <xdr:row>23</xdr:row>
      <xdr:rowOff>76200</xdr:rowOff>
    </xdr:to>
    <xdr:sp macro="" textlink="">
      <xdr:nvSpPr>
        <xdr:cNvPr id="2069" name="Line 21">
          <a:extLst>
            <a:ext uri="{FF2B5EF4-FFF2-40B4-BE49-F238E27FC236}">
              <a16:creationId xmlns:a16="http://schemas.microsoft.com/office/drawing/2014/main" id="{00000000-0008-0000-0200-000015080000}"/>
            </a:ext>
          </a:extLst>
        </xdr:cNvPr>
        <xdr:cNvSpPr>
          <a:spLocks noChangeShapeType="1"/>
        </xdr:cNvSpPr>
      </xdr:nvSpPr>
      <xdr:spPr bwMode="auto">
        <a:xfrm flipV="1">
          <a:off x="2463800" y="3276600"/>
          <a:ext cx="292100" cy="8890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7</xdr:col>
      <xdr:colOff>0</xdr:colOff>
      <xdr:row>23</xdr:row>
      <xdr:rowOff>76200</xdr:rowOff>
    </xdr:from>
    <xdr:to>
      <xdr:col>9</xdr:col>
      <xdr:colOff>0</xdr:colOff>
      <xdr:row>23</xdr:row>
      <xdr:rowOff>76200</xdr:rowOff>
    </xdr:to>
    <xdr:sp macro="" textlink="">
      <xdr:nvSpPr>
        <xdr:cNvPr id="2071" name="Line 23">
          <a:extLst>
            <a:ext uri="{FF2B5EF4-FFF2-40B4-BE49-F238E27FC236}">
              <a16:creationId xmlns:a16="http://schemas.microsoft.com/office/drawing/2014/main" id="{00000000-0008-0000-0200-000017080000}"/>
            </a:ext>
          </a:extLst>
        </xdr:cNvPr>
        <xdr:cNvSpPr>
          <a:spLocks noChangeShapeType="1"/>
        </xdr:cNvSpPr>
      </xdr:nvSpPr>
      <xdr:spPr bwMode="auto">
        <a:xfrm>
          <a:off x="2755900" y="4165600"/>
          <a:ext cx="1244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5</xdr:col>
      <xdr:colOff>152400</xdr:colOff>
      <xdr:row>23</xdr:row>
      <xdr:rowOff>76200</xdr:rowOff>
    </xdr:from>
    <xdr:to>
      <xdr:col>7</xdr:col>
      <xdr:colOff>0</xdr:colOff>
      <xdr:row>23</xdr:row>
      <xdr:rowOff>76200</xdr:rowOff>
    </xdr:to>
    <xdr:sp macro="" textlink="">
      <xdr:nvSpPr>
        <xdr:cNvPr id="2072" name="Line 24">
          <a:extLst>
            <a:ext uri="{FF2B5EF4-FFF2-40B4-BE49-F238E27FC236}">
              <a16:creationId xmlns:a16="http://schemas.microsoft.com/office/drawing/2014/main" id="{00000000-0008-0000-0200-000018080000}"/>
            </a:ext>
          </a:extLst>
        </xdr:cNvPr>
        <xdr:cNvSpPr>
          <a:spLocks noChangeShapeType="1"/>
        </xdr:cNvSpPr>
      </xdr:nvSpPr>
      <xdr:spPr bwMode="auto">
        <a:xfrm>
          <a:off x="2463800" y="4165600"/>
          <a:ext cx="2921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7</xdr:col>
      <xdr:colOff>0</xdr:colOff>
      <xdr:row>28</xdr:row>
      <xdr:rowOff>76200</xdr:rowOff>
    </xdr:from>
    <xdr:to>
      <xdr:col>9</xdr:col>
      <xdr:colOff>0</xdr:colOff>
      <xdr:row>28</xdr:row>
      <xdr:rowOff>76200</xdr:rowOff>
    </xdr:to>
    <xdr:sp macro="" textlink="">
      <xdr:nvSpPr>
        <xdr:cNvPr id="2074" name="Line 26">
          <a:extLst>
            <a:ext uri="{FF2B5EF4-FFF2-40B4-BE49-F238E27FC236}">
              <a16:creationId xmlns:a16="http://schemas.microsoft.com/office/drawing/2014/main" id="{00000000-0008-0000-0200-00001A080000}"/>
            </a:ext>
          </a:extLst>
        </xdr:cNvPr>
        <xdr:cNvSpPr>
          <a:spLocks noChangeShapeType="1"/>
        </xdr:cNvSpPr>
      </xdr:nvSpPr>
      <xdr:spPr bwMode="auto">
        <a:xfrm>
          <a:off x="2755900" y="5054600"/>
          <a:ext cx="1244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5</xdr:col>
      <xdr:colOff>152400</xdr:colOff>
      <xdr:row>23</xdr:row>
      <xdr:rowOff>76200</xdr:rowOff>
    </xdr:from>
    <xdr:to>
      <xdr:col>7</xdr:col>
      <xdr:colOff>0</xdr:colOff>
      <xdr:row>28</xdr:row>
      <xdr:rowOff>76200</xdr:rowOff>
    </xdr:to>
    <xdr:sp macro="" textlink="">
      <xdr:nvSpPr>
        <xdr:cNvPr id="2075" name="Line 27">
          <a:extLst>
            <a:ext uri="{FF2B5EF4-FFF2-40B4-BE49-F238E27FC236}">
              <a16:creationId xmlns:a16="http://schemas.microsoft.com/office/drawing/2014/main" id="{00000000-0008-0000-0200-00001B080000}"/>
            </a:ext>
          </a:extLst>
        </xdr:cNvPr>
        <xdr:cNvSpPr>
          <a:spLocks noChangeShapeType="1"/>
        </xdr:cNvSpPr>
      </xdr:nvSpPr>
      <xdr:spPr bwMode="auto">
        <a:xfrm>
          <a:off x="2463800" y="4165600"/>
          <a:ext cx="292100" cy="8890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7</xdr:col>
      <xdr:colOff>0</xdr:colOff>
      <xdr:row>33</xdr:row>
      <xdr:rowOff>76200</xdr:rowOff>
    </xdr:from>
    <xdr:to>
      <xdr:col>9</xdr:col>
      <xdr:colOff>0</xdr:colOff>
      <xdr:row>33</xdr:row>
      <xdr:rowOff>76200</xdr:rowOff>
    </xdr:to>
    <xdr:sp macro="" textlink="">
      <xdr:nvSpPr>
        <xdr:cNvPr id="2077" name="Line 29">
          <a:extLst>
            <a:ext uri="{FF2B5EF4-FFF2-40B4-BE49-F238E27FC236}">
              <a16:creationId xmlns:a16="http://schemas.microsoft.com/office/drawing/2014/main" id="{00000000-0008-0000-0200-00001D080000}"/>
            </a:ext>
          </a:extLst>
        </xdr:cNvPr>
        <xdr:cNvSpPr>
          <a:spLocks noChangeShapeType="1"/>
        </xdr:cNvSpPr>
      </xdr:nvSpPr>
      <xdr:spPr bwMode="auto">
        <a:xfrm>
          <a:off x="2755900" y="5943600"/>
          <a:ext cx="1244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5</xdr:col>
      <xdr:colOff>152400</xdr:colOff>
      <xdr:row>33</xdr:row>
      <xdr:rowOff>76200</xdr:rowOff>
    </xdr:from>
    <xdr:to>
      <xdr:col>7</xdr:col>
      <xdr:colOff>0</xdr:colOff>
      <xdr:row>38</xdr:row>
      <xdr:rowOff>76200</xdr:rowOff>
    </xdr:to>
    <xdr:sp macro="" textlink="">
      <xdr:nvSpPr>
        <xdr:cNvPr id="2078" name="Line 30">
          <a:extLst>
            <a:ext uri="{FF2B5EF4-FFF2-40B4-BE49-F238E27FC236}">
              <a16:creationId xmlns:a16="http://schemas.microsoft.com/office/drawing/2014/main" id="{00000000-0008-0000-0200-00001E080000}"/>
            </a:ext>
          </a:extLst>
        </xdr:cNvPr>
        <xdr:cNvSpPr>
          <a:spLocks noChangeShapeType="1"/>
        </xdr:cNvSpPr>
      </xdr:nvSpPr>
      <xdr:spPr bwMode="auto">
        <a:xfrm flipV="1">
          <a:off x="2463800" y="5943600"/>
          <a:ext cx="292100" cy="8890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7</xdr:col>
      <xdr:colOff>0</xdr:colOff>
      <xdr:row>38</xdr:row>
      <xdr:rowOff>76200</xdr:rowOff>
    </xdr:from>
    <xdr:to>
      <xdr:col>9</xdr:col>
      <xdr:colOff>0</xdr:colOff>
      <xdr:row>38</xdr:row>
      <xdr:rowOff>76200</xdr:rowOff>
    </xdr:to>
    <xdr:sp macro="" textlink="">
      <xdr:nvSpPr>
        <xdr:cNvPr id="2080" name="Line 32">
          <a:extLst>
            <a:ext uri="{FF2B5EF4-FFF2-40B4-BE49-F238E27FC236}">
              <a16:creationId xmlns:a16="http://schemas.microsoft.com/office/drawing/2014/main" id="{00000000-0008-0000-0200-000020080000}"/>
            </a:ext>
          </a:extLst>
        </xdr:cNvPr>
        <xdr:cNvSpPr>
          <a:spLocks noChangeShapeType="1"/>
        </xdr:cNvSpPr>
      </xdr:nvSpPr>
      <xdr:spPr bwMode="auto">
        <a:xfrm>
          <a:off x="2755900" y="6832600"/>
          <a:ext cx="1244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5</xdr:col>
      <xdr:colOff>152400</xdr:colOff>
      <xdr:row>38</xdr:row>
      <xdr:rowOff>76200</xdr:rowOff>
    </xdr:from>
    <xdr:to>
      <xdr:col>7</xdr:col>
      <xdr:colOff>0</xdr:colOff>
      <xdr:row>38</xdr:row>
      <xdr:rowOff>76200</xdr:rowOff>
    </xdr:to>
    <xdr:sp macro="" textlink="">
      <xdr:nvSpPr>
        <xdr:cNvPr id="2081" name="Line 33">
          <a:extLst>
            <a:ext uri="{FF2B5EF4-FFF2-40B4-BE49-F238E27FC236}">
              <a16:creationId xmlns:a16="http://schemas.microsoft.com/office/drawing/2014/main" id="{00000000-0008-0000-0200-000021080000}"/>
            </a:ext>
          </a:extLst>
        </xdr:cNvPr>
        <xdr:cNvSpPr>
          <a:spLocks noChangeShapeType="1"/>
        </xdr:cNvSpPr>
      </xdr:nvSpPr>
      <xdr:spPr bwMode="auto">
        <a:xfrm>
          <a:off x="2463800" y="6832600"/>
          <a:ext cx="2921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7</xdr:col>
      <xdr:colOff>0</xdr:colOff>
      <xdr:row>43</xdr:row>
      <xdr:rowOff>76200</xdr:rowOff>
    </xdr:from>
    <xdr:to>
      <xdr:col>9</xdr:col>
      <xdr:colOff>0</xdr:colOff>
      <xdr:row>43</xdr:row>
      <xdr:rowOff>76200</xdr:rowOff>
    </xdr:to>
    <xdr:sp macro="" textlink="">
      <xdr:nvSpPr>
        <xdr:cNvPr id="2083" name="Line 35">
          <a:extLst>
            <a:ext uri="{FF2B5EF4-FFF2-40B4-BE49-F238E27FC236}">
              <a16:creationId xmlns:a16="http://schemas.microsoft.com/office/drawing/2014/main" id="{00000000-0008-0000-0200-000023080000}"/>
            </a:ext>
          </a:extLst>
        </xdr:cNvPr>
        <xdr:cNvSpPr>
          <a:spLocks noChangeShapeType="1"/>
        </xdr:cNvSpPr>
      </xdr:nvSpPr>
      <xdr:spPr bwMode="auto">
        <a:xfrm>
          <a:off x="2755900" y="7721600"/>
          <a:ext cx="1244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5</xdr:col>
      <xdr:colOff>152400</xdr:colOff>
      <xdr:row>38</xdr:row>
      <xdr:rowOff>76200</xdr:rowOff>
    </xdr:from>
    <xdr:to>
      <xdr:col>7</xdr:col>
      <xdr:colOff>0</xdr:colOff>
      <xdr:row>43</xdr:row>
      <xdr:rowOff>76200</xdr:rowOff>
    </xdr:to>
    <xdr:sp macro="" textlink="">
      <xdr:nvSpPr>
        <xdr:cNvPr id="2084" name="Line 36">
          <a:extLst>
            <a:ext uri="{FF2B5EF4-FFF2-40B4-BE49-F238E27FC236}">
              <a16:creationId xmlns:a16="http://schemas.microsoft.com/office/drawing/2014/main" id="{00000000-0008-0000-0200-000024080000}"/>
            </a:ext>
          </a:extLst>
        </xdr:cNvPr>
        <xdr:cNvSpPr>
          <a:spLocks noChangeShapeType="1"/>
        </xdr:cNvSpPr>
      </xdr:nvSpPr>
      <xdr:spPr bwMode="auto">
        <a:xfrm>
          <a:off x="2463800" y="6832600"/>
          <a:ext cx="292100" cy="8890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</xdr:col>
      <xdr:colOff>0</xdr:colOff>
      <xdr:row>23</xdr:row>
      <xdr:rowOff>0</xdr:rowOff>
    </xdr:from>
    <xdr:to>
      <xdr:col>1</xdr:col>
      <xdr:colOff>152400</xdr:colOff>
      <xdr:row>23</xdr:row>
      <xdr:rowOff>152400</xdr:rowOff>
    </xdr:to>
    <xdr:sp macro="" textlink="">
      <xdr:nvSpPr>
        <xdr:cNvPr id="2085" name="Oval 37">
          <a:extLst>
            <a:ext uri="{FF2B5EF4-FFF2-40B4-BE49-F238E27FC236}">
              <a16:creationId xmlns:a16="http://schemas.microsoft.com/office/drawing/2014/main" id="{00000000-0008-0000-0200-000025080000}"/>
            </a:ext>
          </a:extLst>
        </xdr:cNvPr>
        <xdr:cNvSpPr>
          <a:spLocks noChangeArrowheads="1"/>
        </xdr:cNvSpPr>
      </xdr:nvSpPr>
      <xdr:spPr bwMode="auto">
        <a:xfrm>
          <a:off x="622300" y="4089400"/>
          <a:ext cx="152400" cy="152400"/>
        </a:xfrm>
        <a:prstGeom prst="ellips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0</xdr:col>
      <xdr:colOff>0</xdr:colOff>
      <xdr:row>23</xdr:row>
      <xdr:rowOff>76200</xdr:rowOff>
    </xdr:from>
    <xdr:to>
      <xdr:col>1</xdr:col>
      <xdr:colOff>0</xdr:colOff>
      <xdr:row>23</xdr:row>
      <xdr:rowOff>76200</xdr:rowOff>
    </xdr:to>
    <xdr:sp macro="" textlink="">
      <xdr:nvSpPr>
        <xdr:cNvPr id="2086" name="Line 38">
          <a:extLst>
            <a:ext uri="{FF2B5EF4-FFF2-40B4-BE49-F238E27FC236}">
              <a16:creationId xmlns:a16="http://schemas.microsoft.com/office/drawing/2014/main" id="{00000000-0008-0000-0200-000026080000}"/>
            </a:ext>
          </a:extLst>
        </xdr:cNvPr>
        <xdr:cNvSpPr>
          <a:spLocks noChangeShapeType="1"/>
        </xdr:cNvSpPr>
      </xdr:nvSpPr>
      <xdr:spPr bwMode="auto">
        <a:xfrm>
          <a:off x="0" y="4165600"/>
          <a:ext cx="6223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9</xdr:col>
      <xdr:colOff>12700</xdr:colOff>
      <xdr:row>3</xdr:row>
      <xdr:rowOff>0</xdr:rowOff>
    </xdr:from>
    <xdr:to>
      <xdr:col>10</xdr:col>
      <xdr:colOff>0</xdr:colOff>
      <xdr:row>3</xdr:row>
      <xdr:rowOff>152400</xdr:rowOff>
    </xdr:to>
    <xdr:sp macro="" textlink="">
      <xdr:nvSpPr>
        <xdr:cNvPr id="2088" name="Drawing 87">
          <a:extLst>
            <a:ext uri="{FF2B5EF4-FFF2-40B4-BE49-F238E27FC236}">
              <a16:creationId xmlns:a16="http://schemas.microsoft.com/office/drawing/2014/main" id="{00000000-0008-0000-0200-000028080000}"/>
            </a:ext>
          </a:extLst>
        </xdr:cNvPr>
        <xdr:cNvSpPr>
          <a:spLocks/>
        </xdr:cNvSpPr>
      </xdr:nvSpPr>
      <xdr:spPr bwMode="auto">
        <a:xfrm>
          <a:off x="4013200" y="533400"/>
          <a:ext cx="152400" cy="152400"/>
        </a:xfrm>
        <a:custGeom>
          <a:avLst/>
          <a:gdLst>
            <a:gd name="T0" fmla="*/ 0 w 16384"/>
            <a:gd name="T1" fmla="*/ 8192 h 16384"/>
            <a:gd name="T2" fmla="*/ 16384 w 16384"/>
            <a:gd name="T3" fmla="*/ 0 h 16384"/>
            <a:gd name="T4" fmla="*/ 16384 w 16384"/>
            <a:gd name="T5" fmla="*/ 16384 h 16384"/>
            <a:gd name="T6" fmla="*/ 0 w 16384"/>
            <a:gd name="T7" fmla="*/ 8192 h 16384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16384" h="16384">
              <a:moveTo>
                <a:pt x="0" y="8192"/>
              </a:moveTo>
              <a:lnTo>
                <a:pt x="16384" y="0"/>
              </a:lnTo>
              <a:lnTo>
                <a:pt x="16384" y="16384"/>
              </a:lnTo>
              <a:lnTo>
                <a:pt x="0" y="8192"/>
              </a:lnTo>
              <a:close/>
            </a:path>
          </a:pathLst>
        </a:custGeom>
        <a:noFill/>
        <a:ln w="9525" cap="flat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9</xdr:col>
      <xdr:colOff>12700</xdr:colOff>
      <xdr:row>8</xdr:row>
      <xdr:rowOff>0</xdr:rowOff>
    </xdr:from>
    <xdr:to>
      <xdr:col>10</xdr:col>
      <xdr:colOff>0</xdr:colOff>
      <xdr:row>8</xdr:row>
      <xdr:rowOff>152400</xdr:rowOff>
    </xdr:to>
    <xdr:sp macro="" textlink="">
      <xdr:nvSpPr>
        <xdr:cNvPr id="2089" name="Drawing 87">
          <a:extLst>
            <a:ext uri="{FF2B5EF4-FFF2-40B4-BE49-F238E27FC236}">
              <a16:creationId xmlns:a16="http://schemas.microsoft.com/office/drawing/2014/main" id="{00000000-0008-0000-0200-000029080000}"/>
            </a:ext>
          </a:extLst>
        </xdr:cNvPr>
        <xdr:cNvSpPr>
          <a:spLocks/>
        </xdr:cNvSpPr>
      </xdr:nvSpPr>
      <xdr:spPr bwMode="auto">
        <a:xfrm>
          <a:off x="4013200" y="1422400"/>
          <a:ext cx="152400" cy="152400"/>
        </a:xfrm>
        <a:custGeom>
          <a:avLst/>
          <a:gdLst>
            <a:gd name="T0" fmla="*/ 0 w 16384"/>
            <a:gd name="T1" fmla="*/ 8192 h 16384"/>
            <a:gd name="T2" fmla="*/ 16384 w 16384"/>
            <a:gd name="T3" fmla="*/ 0 h 16384"/>
            <a:gd name="T4" fmla="*/ 16384 w 16384"/>
            <a:gd name="T5" fmla="*/ 16384 h 16384"/>
            <a:gd name="T6" fmla="*/ 0 w 16384"/>
            <a:gd name="T7" fmla="*/ 8192 h 16384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16384" h="16384">
              <a:moveTo>
                <a:pt x="0" y="8192"/>
              </a:moveTo>
              <a:lnTo>
                <a:pt x="16384" y="0"/>
              </a:lnTo>
              <a:lnTo>
                <a:pt x="16384" y="16384"/>
              </a:lnTo>
              <a:lnTo>
                <a:pt x="0" y="8192"/>
              </a:lnTo>
              <a:close/>
            </a:path>
          </a:pathLst>
        </a:custGeom>
        <a:noFill/>
        <a:ln w="9525" cap="flat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9</xdr:col>
      <xdr:colOff>12700</xdr:colOff>
      <xdr:row>13</xdr:row>
      <xdr:rowOff>0</xdr:rowOff>
    </xdr:from>
    <xdr:to>
      <xdr:col>10</xdr:col>
      <xdr:colOff>0</xdr:colOff>
      <xdr:row>13</xdr:row>
      <xdr:rowOff>152400</xdr:rowOff>
    </xdr:to>
    <xdr:sp macro="" textlink="">
      <xdr:nvSpPr>
        <xdr:cNvPr id="2090" name="Drawing 87">
          <a:extLst>
            <a:ext uri="{FF2B5EF4-FFF2-40B4-BE49-F238E27FC236}">
              <a16:creationId xmlns:a16="http://schemas.microsoft.com/office/drawing/2014/main" id="{00000000-0008-0000-0200-00002A080000}"/>
            </a:ext>
          </a:extLst>
        </xdr:cNvPr>
        <xdr:cNvSpPr>
          <a:spLocks/>
        </xdr:cNvSpPr>
      </xdr:nvSpPr>
      <xdr:spPr bwMode="auto">
        <a:xfrm>
          <a:off x="4013200" y="2311400"/>
          <a:ext cx="152400" cy="152400"/>
        </a:xfrm>
        <a:custGeom>
          <a:avLst/>
          <a:gdLst>
            <a:gd name="T0" fmla="*/ 0 w 16384"/>
            <a:gd name="T1" fmla="*/ 8192 h 16384"/>
            <a:gd name="T2" fmla="*/ 16384 w 16384"/>
            <a:gd name="T3" fmla="*/ 0 h 16384"/>
            <a:gd name="T4" fmla="*/ 16384 w 16384"/>
            <a:gd name="T5" fmla="*/ 16384 h 16384"/>
            <a:gd name="T6" fmla="*/ 0 w 16384"/>
            <a:gd name="T7" fmla="*/ 8192 h 16384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16384" h="16384">
              <a:moveTo>
                <a:pt x="0" y="8192"/>
              </a:moveTo>
              <a:lnTo>
                <a:pt x="16384" y="0"/>
              </a:lnTo>
              <a:lnTo>
                <a:pt x="16384" y="16384"/>
              </a:lnTo>
              <a:lnTo>
                <a:pt x="0" y="8192"/>
              </a:lnTo>
              <a:close/>
            </a:path>
          </a:pathLst>
        </a:custGeom>
        <a:noFill/>
        <a:ln w="9525" cap="flat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9</xdr:col>
      <xdr:colOff>12700</xdr:colOff>
      <xdr:row>18</xdr:row>
      <xdr:rowOff>0</xdr:rowOff>
    </xdr:from>
    <xdr:to>
      <xdr:col>10</xdr:col>
      <xdr:colOff>0</xdr:colOff>
      <xdr:row>18</xdr:row>
      <xdr:rowOff>152400</xdr:rowOff>
    </xdr:to>
    <xdr:sp macro="" textlink="">
      <xdr:nvSpPr>
        <xdr:cNvPr id="2091" name="Drawing 87">
          <a:extLst>
            <a:ext uri="{FF2B5EF4-FFF2-40B4-BE49-F238E27FC236}">
              <a16:creationId xmlns:a16="http://schemas.microsoft.com/office/drawing/2014/main" id="{00000000-0008-0000-0200-00002B080000}"/>
            </a:ext>
          </a:extLst>
        </xdr:cNvPr>
        <xdr:cNvSpPr>
          <a:spLocks/>
        </xdr:cNvSpPr>
      </xdr:nvSpPr>
      <xdr:spPr bwMode="auto">
        <a:xfrm>
          <a:off x="4013200" y="3200400"/>
          <a:ext cx="152400" cy="152400"/>
        </a:xfrm>
        <a:custGeom>
          <a:avLst/>
          <a:gdLst>
            <a:gd name="T0" fmla="*/ 0 w 16384"/>
            <a:gd name="T1" fmla="*/ 8192 h 16384"/>
            <a:gd name="T2" fmla="*/ 16384 w 16384"/>
            <a:gd name="T3" fmla="*/ 0 h 16384"/>
            <a:gd name="T4" fmla="*/ 16384 w 16384"/>
            <a:gd name="T5" fmla="*/ 16384 h 16384"/>
            <a:gd name="T6" fmla="*/ 0 w 16384"/>
            <a:gd name="T7" fmla="*/ 8192 h 16384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16384" h="16384">
              <a:moveTo>
                <a:pt x="0" y="8192"/>
              </a:moveTo>
              <a:lnTo>
                <a:pt x="16384" y="0"/>
              </a:lnTo>
              <a:lnTo>
                <a:pt x="16384" y="16384"/>
              </a:lnTo>
              <a:lnTo>
                <a:pt x="0" y="8192"/>
              </a:lnTo>
              <a:close/>
            </a:path>
          </a:pathLst>
        </a:custGeom>
        <a:noFill/>
        <a:ln w="9525" cap="flat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9</xdr:col>
      <xdr:colOff>12700</xdr:colOff>
      <xdr:row>23</xdr:row>
      <xdr:rowOff>0</xdr:rowOff>
    </xdr:from>
    <xdr:to>
      <xdr:col>10</xdr:col>
      <xdr:colOff>0</xdr:colOff>
      <xdr:row>23</xdr:row>
      <xdr:rowOff>152400</xdr:rowOff>
    </xdr:to>
    <xdr:sp macro="" textlink="">
      <xdr:nvSpPr>
        <xdr:cNvPr id="2092" name="Drawing 87">
          <a:extLst>
            <a:ext uri="{FF2B5EF4-FFF2-40B4-BE49-F238E27FC236}">
              <a16:creationId xmlns:a16="http://schemas.microsoft.com/office/drawing/2014/main" id="{00000000-0008-0000-0200-00002C080000}"/>
            </a:ext>
          </a:extLst>
        </xdr:cNvPr>
        <xdr:cNvSpPr>
          <a:spLocks/>
        </xdr:cNvSpPr>
      </xdr:nvSpPr>
      <xdr:spPr bwMode="auto">
        <a:xfrm>
          <a:off x="4013200" y="4089400"/>
          <a:ext cx="152400" cy="152400"/>
        </a:xfrm>
        <a:custGeom>
          <a:avLst/>
          <a:gdLst>
            <a:gd name="T0" fmla="*/ 0 w 16384"/>
            <a:gd name="T1" fmla="*/ 8192 h 16384"/>
            <a:gd name="T2" fmla="*/ 16384 w 16384"/>
            <a:gd name="T3" fmla="*/ 0 h 16384"/>
            <a:gd name="T4" fmla="*/ 16384 w 16384"/>
            <a:gd name="T5" fmla="*/ 16384 h 16384"/>
            <a:gd name="T6" fmla="*/ 0 w 16384"/>
            <a:gd name="T7" fmla="*/ 8192 h 16384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16384" h="16384">
              <a:moveTo>
                <a:pt x="0" y="8192"/>
              </a:moveTo>
              <a:lnTo>
                <a:pt x="16384" y="0"/>
              </a:lnTo>
              <a:lnTo>
                <a:pt x="16384" y="16384"/>
              </a:lnTo>
              <a:lnTo>
                <a:pt x="0" y="8192"/>
              </a:lnTo>
              <a:close/>
            </a:path>
          </a:pathLst>
        </a:custGeom>
        <a:noFill/>
        <a:ln w="9525" cap="flat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9</xdr:col>
      <xdr:colOff>12700</xdr:colOff>
      <xdr:row>28</xdr:row>
      <xdr:rowOff>0</xdr:rowOff>
    </xdr:from>
    <xdr:to>
      <xdr:col>10</xdr:col>
      <xdr:colOff>0</xdr:colOff>
      <xdr:row>28</xdr:row>
      <xdr:rowOff>152400</xdr:rowOff>
    </xdr:to>
    <xdr:sp macro="" textlink="">
      <xdr:nvSpPr>
        <xdr:cNvPr id="2093" name="Drawing 87">
          <a:extLst>
            <a:ext uri="{FF2B5EF4-FFF2-40B4-BE49-F238E27FC236}">
              <a16:creationId xmlns:a16="http://schemas.microsoft.com/office/drawing/2014/main" id="{00000000-0008-0000-0200-00002D080000}"/>
            </a:ext>
          </a:extLst>
        </xdr:cNvPr>
        <xdr:cNvSpPr>
          <a:spLocks/>
        </xdr:cNvSpPr>
      </xdr:nvSpPr>
      <xdr:spPr bwMode="auto">
        <a:xfrm>
          <a:off x="4013200" y="4978400"/>
          <a:ext cx="152400" cy="152400"/>
        </a:xfrm>
        <a:custGeom>
          <a:avLst/>
          <a:gdLst>
            <a:gd name="T0" fmla="*/ 0 w 16384"/>
            <a:gd name="T1" fmla="*/ 8192 h 16384"/>
            <a:gd name="T2" fmla="*/ 16384 w 16384"/>
            <a:gd name="T3" fmla="*/ 0 h 16384"/>
            <a:gd name="T4" fmla="*/ 16384 w 16384"/>
            <a:gd name="T5" fmla="*/ 16384 h 16384"/>
            <a:gd name="T6" fmla="*/ 0 w 16384"/>
            <a:gd name="T7" fmla="*/ 8192 h 16384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16384" h="16384">
              <a:moveTo>
                <a:pt x="0" y="8192"/>
              </a:moveTo>
              <a:lnTo>
                <a:pt x="16384" y="0"/>
              </a:lnTo>
              <a:lnTo>
                <a:pt x="16384" y="16384"/>
              </a:lnTo>
              <a:lnTo>
                <a:pt x="0" y="8192"/>
              </a:lnTo>
              <a:close/>
            </a:path>
          </a:pathLst>
        </a:custGeom>
        <a:noFill/>
        <a:ln w="9525" cap="flat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9</xdr:col>
      <xdr:colOff>12700</xdr:colOff>
      <xdr:row>33</xdr:row>
      <xdr:rowOff>0</xdr:rowOff>
    </xdr:from>
    <xdr:to>
      <xdr:col>10</xdr:col>
      <xdr:colOff>0</xdr:colOff>
      <xdr:row>33</xdr:row>
      <xdr:rowOff>152400</xdr:rowOff>
    </xdr:to>
    <xdr:sp macro="" textlink="">
      <xdr:nvSpPr>
        <xdr:cNvPr id="2094" name="Drawing 87">
          <a:extLst>
            <a:ext uri="{FF2B5EF4-FFF2-40B4-BE49-F238E27FC236}">
              <a16:creationId xmlns:a16="http://schemas.microsoft.com/office/drawing/2014/main" id="{00000000-0008-0000-0200-00002E080000}"/>
            </a:ext>
          </a:extLst>
        </xdr:cNvPr>
        <xdr:cNvSpPr>
          <a:spLocks/>
        </xdr:cNvSpPr>
      </xdr:nvSpPr>
      <xdr:spPr bwMode="auto">
        <a:xfrm>
          <a:off x="4013200" y="5867400"/>
          <a:ext cx="152400" cy="152400"/>
        </a:xfrm>
        <a:custGeom>
          <a:avLst/>
          <a:gdLst>
            <a:gd name="T0" fmla="*/ 0 w 16384"/>
            <a:gd name="T1" fmla="*/ 8192 h 16384"/>
            <a:gd name="T2" fmla="*/ 16384 w 16384"/>
            <a:gd name="T3" fmla="*/ 0 h 16384"/>
            <a:gd name="T4" fmla="*/ 16384 w 16384"/>
            <a:gd name="T5" fmla="*/ 16384 h 16384"/>
            <a:gd name="T6" fmla="*/ 0 w 16384"/>
            <a:gd name="T7" fmla="*/ 8192 h 16384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16384" h="16384">
              <a:moveTo>
                <a:pt x="0" y="8192"/>
              </a:moveTo>
              <a:lnTo>
                <a:pt x="16384" y="0"/>
              </a:lnTo>
              <a:lnTo>
                <a:pt x="16384" y="16384"/>
              </a:lnTo>
              <a:lnTo>
                <a:pt x="0" y="8192"/>
              </a:lnTo>
              <a:close/>
            </a:path>
          </a:pathLst>
        </a:custGeom>
        <a:noFill/>
        <a:ln w="9525" cap="flat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9</xdr:col>
      <xdr:colOff>12700</xdr:colOff>
      <xdr:row>38</xdr:row>
      <xdr:rowOff>0</xdr:rowOff>
    </xdr:from>
    <xdr:to>
      <xdr:col>10</xdr:col>
      <xdr:colOff>0</xdr:colOff>
      <xdr:row>38</xdr:row>
      <xdr:rowOff>152400</xdr:rowOff>
    </xdr:to>
    <xdr:sp macro="" textlink="">
      <xdr:nvSpPr>
        <xdr:cNvPr id="2095" name="Drawing 87">
          <a:extLst>
            <a:ext uri="{FF2B5EF4-FFF2-40B4-BE49-F238E27FC236}">
              <a16:creationId xmlns:a16="http://schemas.microsoft.com/office/drawing/2014/main" id="{00000000-0008-0000-0200-00002F080000}"/>
            </a:ext>
          </a:extLst>
        </xdr:cNvPr>
        <xdr:cNvSpPr>
          <a:spLocks/>
        </xdr:cNvSpPr>
      </xdr:nvSpPr>
      <xdr:spPr bwMode="auto">
        <a:xfrm>
          <a:off x="4013200" y="6756400"/>
          <a:ext cx="152400" cy="152400"/>
        </a:xfrm>
        <a:custGeom>
          <a:avLst/>
          <a:gdLst>
            <a:gd name="T0" fmla="*/ 0 w 16384"/>
            <a:gd name="T1" fmla="*/ 8192 h 16384"/>
            <a:gd name="T2" fmla="*/ 16384 w 16384"/>
            <a:gd name="T3" fmla="*/ 0 h 16384"/>
            <a:gd name="T4" fmla="*/ 16384 w 16384"/>
            <a:gd name="T5" fmla="*/ 16384 h 16384"/>
            <a:gd name="T6" fmla="*/ 0 w 16384"/>
            <a:gd name="T7" fmla="*/ 8192 h 16384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16384" h="16384">
              <a:moveTo>
                <a:pt x="0" y="8192"/>
              </a:moveTo>
              <a:lnTo>
                <a:pt x="16384" y="0"/>
              </a:lnTo>
              <a:lnTo>
                <a:pt x="16384" y="16384"/>
              </a:lnTo>
              <a:lnTo>
                <a:pt x="0" y="8192"/>
              </a:lnTo>
              <a:close/>
            </a:path>
          </a:pathLst>
        </a:custGeom>
        <a:noFill/>
        <a:ln w="9525" cap="flat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9</xdr:col>
      <xdr:colOff>12700</xdr:colOff>
      <xdr:row>43</xdr:row>
      <xdr:rowOff>0</xdr:rowOff>
    </xdr:from>
    <xdr:to>
      <xdr:col>10</xdr:col>
      <xdr:colOff>0</xdr:colOff>
      <xdr:row>43</xdr:row>
      <xdr:rowOff>152400</xdr:rowOff>
    </xdr:to>
    <xdr:sp macro="" textlink="">
      <xdr:nvSpPr>
        <xdr:cNvPr id="2096" name="Drawing 87">
          <a:extLst>
            <a:ext uri="{FF2B5EF4-FFF2-40B4-BE49-F238E27FC236}">
              <a16:creationId xmlns:a16="http://schemas.microsoft.com/office/drawing/2014/main" id="{00000000-0008-0000-0200-000030080000}"/>
            </a:ext>
          </a:extLst>
        </xdr:cNvPr>
        <xdr:cNvSpPr>
          <a:spLocks/>
        </xdr:cNvSpPr>
      </xdr:nvSpPr>
      <xdr:spPr bwMode="auto">
        <a:xfrm>
          <a:off x="4013200" y="7645400"/>
          <a:ext cx="152400" cy="152400"/>
        </a:xfrm>
        <a:custGeom>
          <a:avLst/>
          <a:gdLst>
            <a:gd name="T0" fmla="*/ 0 w 16384"/>
            <a:gd name="T1" fmla="*/ 8192 h 16384"/>
            <a:gd name="T2" fmla="*/ 16384 w 16384"/>
            <a:gd name="T3" fmla="*/ 0 h 16384"/>
            <a:gd name="T4" fmla="*/ 16384 w 16384"/>
            <a:gd name="T5" fmla="*/ 16384 h 16384"/>
            <a:gd name="T6" fmla="*/ 0 w 16384"/>
            <a:gd name="T7" fmla="*/ 8192 h 16384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0" t="0" r="r" b="b"/>
          <a:pathLst>
            <a:path w="16384" h="16384">
              <a:moveTo>
                <a:pt x="0" y="8192"/>
              </a:moveTo>
              <a:lnTo>
                <a:pt x="16384" y="0"/>
              </a:lnTo>
              <a:lnTo>
                <a:pt x="16384" y="16384"/>
              </a:lnTo>
              <a:lnTo>
                <a:pt x="0" y="8192"/>
              </a:lnTo>
              <a:close/>
            </a:path>
          </a:pathLst>
        </a:custGeom>
        <a:noFill/>
        <a:ln w="9525" cap="flat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0800</xdr:colOff>
      <xdr:row>31</xdr:row>
      <xdr:rowOff>25400</xdr:rowOff>
    </xdr:from>
    <xdr:to>
      <xdr:col>8</xdr:col>
      <xdr:colOff>571500</xdr:colOff>
      <xdr:row>42</xdr:row>
      <xdr:rowOff>127000</xdr:rowOff>
    </xdr:to>
    <xdr:graphicFrame macro="">
      <xdr:nvGraphicFramePr>
        <xdr:cNvPr id="3073" name="Chart 1">
          <a:extLst>
            <a:ext uri="{FF2B5EF4-FFF2-40B4-BE49-F238E27FC236}">
              <a16:creationId xmlns:a16="http://schemas.microsoft.com/office/drawing/2014/main" id="{00000000-0008-0000-0300-000001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65100</xdr:colOff>
      <xdr:row>1017</xdr:row>
      <xdr:rowOff>25400</xdr:rowOff>
    </xdr:from>
    <xdr:to>
      <xdr:col>9</xdr:col>
      <xdr:colOff>393700</xdr:colOff>
      <xdr:row>1027</xdr:row>
      <xdr:rowOff>63500</xdr:rowOff>
    </xdr:to>
    <xdr:pic>
      <xdr:nvPicPr>
        <xdr:cNvPr id="4121" name="Picture 25">
          <a:extLst>
            <a:ext uri="{FF2B5EF4-FFF2-40B4-BE49-F238E27FC236}">
              <a16:creationId xmlns:a16="http://schemas.microsoft.com/office/drawing/2014/main" id="{00000000-0008-0000-0400-000019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49500" y="4292600"/>
          <a:ext cx="2578100" cy="1816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8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55034</xdr:colOff>
      <xdr:row>3</xdr:row>
      <xdr:rowOff>27940</xdr:rowOff>
    </xdr:from>
    <xdr:to>
      <xdr:col>34</xdr:col>
      <xdr:colOff>126999</xdr:colOff>
      <xdr:row>39</xdr:row>
      <xdr:rowOff>1650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55035</xdr:colOff>
      <xdr:row>3</xdr:row>
      <xdr:rowOff>27941</xdr:rowOff>
    </xdr:from>
    <xdr:to>
      <xdr:col>25</xdr:col>
      <xdr:colOff>55035</xdr:colOff>
      <xdr:row>21</xdr:row>
      <xdr:rowOff>1524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330200</xdr:colOff>
      <xdr:row>28</xdr:row>
      <xdr:rowOff>25400</xdr:rowOff>
    </xdr:from>
    <xdr:to>
      <xdr:col>6</xdr:col>
      <xdr:colOff>546100</xdr:colOff>
      <xdr:row>44</xdr:row>
      <xdr:rowOff>25400</xdr:rowOff>
    </xdr:to>
    <xdr:graphicFrame macro="">
      <xdr:nvGraphicFramePr>
        <xdr:cNvPr id="5122" name="Chart 2">
          <a:extLst>
            <a:ext uri="{FF2B5EF4-FFF2-40B4-BE49-F238E27FC236}">
              <a16:creationId xmlns:a16="http://schemas.microsoft.com/office/drawing/2014/main" id="{00000000-0008-0000-0700-0000021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zambran/Dropbox/Simtools/simtools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definedNames>
      <definedName name="BETINV"/>
      <definedName name="binomiNV"/>
      <definedName name="coraND"/>
      <definedName name="discrinv"/>
      <definedName name="REGRESSN"/>
      <definedName name="yhatste"/>
    </defined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45"/>
  <sheetViews>
    <sheetView workbookViewId="0">
      <selection activeCell="C19" sqref="C19"/>
    </sheetView>
  </sheetViews>
  <sheetFormatPr baseColWidth="10" defaultColWidth="7.6640625" defaultRowHeight="14" x14ac:dyDescent="0.2"/>
  <cols>
    <col min="1" max="9" width="7.6640625" customWidth="1"/>
  </cols>
  <sheetData>
    <row r="1" spans="1:13" x14ac:dyDescent="0.2">
      <c r="A1" t="s">
        <v>0</v>
      </c>
    </row>
    <row r="2" spans="1:13" x14ac:dyDescent="0.2">
      <c r="A2">
        <f ca="1">[1]!BETINV(RAND(),F2,F3)</f>
        <v>0.49536479884096507</v>
      </c>
      <c r="D2" s="2" t="s">
        <v>1</v>
      </c>
      <c r="E2" s="2" t="s">
        <v>2</v>
      </c>
      <c r="F2">
        <v>0.5</v>
      </c>
    </row>
    <row r="3" spans="1:13" x14ac:dyDescent="0.2">
      <c r="E3" s="2" t="s">
        <v>3</v>
      </c>
      <c r="F3">
        <f>1/6</f>
        <v>0.16666666666666666</v>
      </c>
      <c r="I3" s="3" t="s">
        <v>4</v>
      </c>
    </row>
    <row r="4" spans="1:13" x14ac:dyDescent="0.2">
      <c r="A4" t="s">
        <v>5</v>
      </c>
      <c r="G4" s="1" t="s">
        <v>6</v>
      </c>
      <c r="I4">
        <f>SUM(I7:I27)</f>
        <v>0</v>
      </c>
    </row>
    <row r="5" spans="1:13" x14ac:dyDescent="0.2">
      <c r="A5">
        <f ca="1">[1]!binomiNV(RAND(),20,A2)</f>
        <v>9</v>
      </c>
      <c r="F5" s="3" t="s">
        <v>7</v>
      </c>
      <c r="G5" s="3" t="s">
        <v>8</v>
      </c>
      <c r="H5" s="3" t="s">
        <v>9</v>
      </c>
      <c r="I5" s="3" t="s">
        <v>10</v>
      </c>
    </row>
    <row r="6" spans="1:13" x14ac:dyDescent="0.2">
      <c r="B6" s="3" t="s">
        <v>11</v>
      </c>
      <c r="F6" s="2" t="s">
        <v>12</v>
      </c>
      <c r="G6">
        <f>IF(I6&gt;0,AVERAGE(D12:D512),"NA")</f>
        <v>0.4366602897644043</v>
      </c>
      <c r="H6" t="str">
        <f>IF(I6&gt;1,_xlfn.STDEV.S(D12:D512),"NA")</f>
        <v>NA</v>
      </c>
      <c r="I6">
        <f>COUNT(D12:D512)</f>
        <v>1</v>
      </c>
    </row>
    <row r="7" spans="1:13" x14ac:dyDescent="0.2">
      <c r="A7" s="40"/>
      <c r="B7">
        <f>AVERAGE(B12:B512)</f>
        <v>0.38073348999023438</v>
      </c>
      <c r="C7" s="13" t="s">
        <v>8</v>
      </c>
      <c r="F7">
        <v>0</v>
      </c>
      <c r="G7" s="4"/>
      <c r="H7" s="5"/>
      <c r="I7" s="6"/>
      <c r="J7" s="28" t="s">
        <v>13</v>
      </c>
    </row>
    <row r="8" spans="1:13" x14ac:dyDescent="0.2">
      <c r="A8" s="2"/>
      <c r="B8">
        <f>_xlfn.STDEV.S(B12:B512)</f>
        <v>7.9092438740755652E-2</v>
      </c>
      <c r="C8" t="s">
        <v>9</v>
      </c>
      <c r="F8">
        <v>1</v>
      </c>
      <c r="G8" s="7"/>
      <c r="H8" s="8"/>
      <c r="I8" s="9"/>
    </row>
    <row r="9" spans="1:13" x14ac:dyDescent="0.2">
      <c r="D9" s="1" t="s">
        <v>14</v>
      </c>
      <c r="F9">
        <v>2</v>
      </c>
      <c r="G9" s="7"/>
      <c r="H9" s="8"/>
      <c r="I9" s="9"/>
    </row>
    <row r="10" spans="1:13" x14ac:dyDescent="0.2">
      <c r="B10" s="3" t="s">
        <v>11</v>
      </c>
      <c r="C10" s="3" t="s">
        <v>15</v>
      </c>
      <c r="D10">
        <v>9</v>
      </c>
      <c r="F10">
        <v>3</v>
      </c>
      <c r="G10" s="7"/>
      <c r="H10" s="8"/>
      <c r="I10" s="9"/>
    </row>
    <row r="11" spans="1:13" x14ac:dyDescent="0.2">
      <c r="A11" s="11" t="s">
        <v>16</v>
      </c>
      <c r="B11" s="11">
        <f ca="1">A2</f>
        <v>0.49536479884096507</v>
      </c>
      <c r="C11" s="11">
        <f ca="1">A5</f>
        <v>9</v>
      </c>
      <c r="D11" t="s">
        <v>17</v>
      </c>
      <c r="F11">
        <v>4</v>
      </c>
      <c r="G11" s="7"/>
      <c r="H11" s="8"/>
      <c r="I11" s="9"/>
    </row>
    <row r="12" spans="1:13" x14ac:dyDescent="0.2">
      <c r="A12">
        <v>0</v>
      </c>
      <c r="B12">
        <v>0.4366602897644043</v>
      </c>
      <c r="C12">
        <v>9</v>
      </c>
      <c r="D12">
        <f>IF(C12=$D$10,B12,"..")</f>
        <v>0.4366602897644043</v>
      </c>
      <c r="F12">
        <v>5</v>
      </c>
      <c r="G12" s="7"/>
      <c r="H12" s="8"/>
      <c r="I12" s="9"/>
    </row>
    <row r="13" spans="1:13" x14ac:dyDescent="0.2">
      <c r="A13">
        <v>2E-3</v>
      </c>
      <c r="B13">
        <v>0.32480669021606445</v>
      </c>
      <c r="C13">
        <v>12</v>
      </c>
      <c r="D13" t="str">
        <f>IF(C13=$D$10,B13,"..")</f>
        <v>..</v>
      </c>
      <c r="F13">
        <v>6</v>
      </c>
      <c r="G13" s="7"/>
      <c r="H13" s="8"/>
      <c r="I13" s="9"/>
    </row>
    <row r="14" spans="1:13" x14ac:dyDescent="0.2">
      <c r="E14" s="28" t="s">
        <v>18</v>
      </c>
      <c r="F14">
        <v>7</v>
      </c>
      <c r="G14" s="7"/>
      <c r="H14" s="8"/>
      <c r="I14" s="9"/>
    </row>
    <row r="15" spans="1:13" x14ac:dyDescent="0.2">
      <c r="E15" s="28" t="s">
        <v>19</v>
      </c>
      <c r="F15">
        <v>8</v>
      </c>
      <c r="G15" s="7"/>
      <c r="H15" s="8"/>
      <c r="I15" s="9"/>
    </row>
    <row r="16" spans="1:13" x14ac:dyDescent="0.2">
      <c r="F16">
        <v>9</v>
      </c>
      <c r="G16" s="7"/>
      <c r="H16" s="8"/>
      <c r="I16" s="9"/>
      <c r="K16" s="1" t="s">
        <v>20</v>
      </c>
      <c r="L16" t="s">
        <v>11</v>
      </c>
      <c r="M16" t="str">
        <f>"Skill|Sales="&amp;D10</f>
        <v>Skill|Sales=9</v>
      </c>
    </row>
    <row r="17" spans="5:14" x14ac:dyDescent="0.2">
      <c r="F17">
        <v>10</v>
      </c>
      <c r="G17" s="7"/>
      <c r="H17" s="8"/>
      <c r="I17" s="9"/>
      <c r="K17">
        <v>0</v>
      </c>
      <c r="L17">
        <f>_xlfn.PERCENTILE.INC($B$12:$B$512,K17)</f>
        <v>0.32480669021606445</v>
      </c>
      <c r="M17">
        <f>_xlfn.PERCENTILE.INC($D$12:$D$512,K17)</f>
        <v>0.4366602897644043</v>
      </c>
    </row>
    <row r="18" spans="5:14" x14ac:dyDescent="0.2">
      <c r="F18">
        <v>11</v>
      </c>
      <c r="G18" s="7"/>
      <c r="H18" s="8"/>
      <c r="I18" s="9"/>
      <c r="K18">
        <v>0.1</v>
      </c>
      <c r="L18">
        <f t="shared" ref="L18:L27" si="0">_xlfn.PERCENTILE.INC($B$12:$B$512,K18)</f>
        <v>0.33599205017089845</v>
      </c>
      <c r="M18">
        <f t="shared" ref="M18:M27" si="1">_xlfn.PERCENTILE.INC($D$12:$D$512,K18)</f>
        <v>0.4366602897644043</v>
      </c>
      <c r="N18" s="1" t="s">
        <v>21</v>
      </c>
    </row>
    <row r="19" spans="5:14" x14ac:dyDescent="0.2">
      <c r="F19">
        <v>12</v>
      </c>
      <c r="G19" s="7"/>
      <c r="H19" s="8"/>
      <c r="I19" s="9"/>
      <c r="K19">
        <v>0.2</v>
      </c>
      <c r="L19">
        <f t="shared" si="0"/>
        <v>0.34717741012573244</v>
      </c>
      <c r="M19">
        <f>_xlfn.PERCENTILE.INC($D$12:$D$512,K19)</f>
        <v>0.4366602897644043</v>
      </c>
      <c r="N19" t="s">
        <v>216</v>
      </c>
    </row>
    <row r="20" spans="5:14" x14ac:dyDescent="0.2">
      <c r="F20">
        <v>13</v>
      </c>
      <c r="G20" s="7"/>
      <c r="H20" s="8"/>
      <c r="I20" s="9"/>
      <c r="K20">
        <v>0.3</v>
      </c>
      <c r="L20">
        <f t="shared" si="0"/>
        <v>0.35836277008056638</v>
      </c>
      <c r="M20">
        <f t="shared" si="1"/>
        <v>0.4366602897644043</v>
      </c>
      <c r="N20" t="s">
        <v>217</v>
      </c>
    </row>
    <row r="21" spans="5:14" x14ac:dyDescent="0.2">
      <c r="F21">
        <v>14</v>
      </c>
      <c r="G21" s="7"/>
      <c r="H21" s="8"/>
      <c r="I21" s="9"/>
      <c r="K21">
        <v>0.4</v>
      </c>
      <c r="L21">
        <f t="shared" si="0"/>
        <v>0.36954813003540038</v>
      </c>
      <c r="M21">
        <f t="shared" si="1"/>
        <v>0.4366602897644043</v>
      </c>
      <c r="N21" s="1" t="s">
        <v>22</v>
      </c>
    </row>
    <row r="22" spans="5:14" x14ac:dyDescent="0.2">
      <c r="F22">
        <v>15</v>
      </c>
      <c r="G22" s="7"/>
      <c r="H22" s="8"/>
      <c r="I22" s="9"/>
      <c r="K22">
        <v>0.5</v>
      </c>
      <c r="L22">
        <f t="shared" si="0"/>
        <v>0.38073348999023438</v>
      </c>
      <c r="M22">
        <f t="shared" si="1"/>
        <v>0.4366602897644043</v>
      </c>
      <c r="N22" s="1" t="s">
        <v>23</v>
      </c>
    </row>
    <row r="23" spans="5:14" x14ac:dyDescent="0.2">
      <c r="F23">
        <v>16</v>
      </c>
      <c r="G23" s="7"/>
      <c r="H23" s="8"/>
      <c r="I23" s="9"/>
      <c r="K23">
        <v>0.6</v>
      </c>
      <c r="L23">
        <f t="shared" si="0"/>
        <v>0.39191884994506837</v>
      </c>
      <c r="M23">
        <f t="shared" si="1"/>
        <v>0.4366602897644043</v>
      </c>
      <c r="N23" s="1" t="s">
        <v>24</v>
      </c>
    </row>
    <row r="24" spans="5:14" x14ac:dyDescent="0.2">
      <c r="F24">
        <v>17</v>
      </c>
      <c r="G24" s="7"/>
      <c r="H24" s="8"/>
      <c r="I24" s="9"/>
      <c r="K24">
        <v>0.7</v>
      </c>
      <c r="L24">
        <f t="shared" si="0"/>
        <v>0.40310420989990237</v>
      </c>
      <c r="M24">
        <f t="shared" si="1"/>
        <v>0.4366602897644043</v>
      </c>
      <c r="N24" t="s">
        <v>25</v>
      </c>
    </row>
    <row r="25" spans="5:14" x14ac:dyDescent="0.2">
      <c r="F25">
        <v>18</v>
      </c>
      <c r="G25" s="7"/>
      <c r="H25" s="8"/>
      <c r="I25" s="9"/>
      <c r="K25">
        <v>0.8</v>
      </c>
      <c r="L25">
        <f t="shared" si="0"/>
        <v>0.41428956985473631</v>
      </c>
      <c r="M25">
        <f t="shared" si="1"/>
        <v>0.4366602897644043</v>
      </c>
    </row>
    <row r="26" spans="5:14" x14ac:dyDescent="0.2">
      <c r="F26">
        <v>19</v>
      </c>
      <c r="G26" s="7"/>
      <c r="H26" s="8"/>
      <c r="I26" s="9"/>
      <c r="K26">
        <v>0.9</v>
      </c>
      <c r="L26">
        <f t="shared" si="0"/>
        <v>0.4254749298095703</v>
      </c>
      <c r="M26">
        <f t="shared" si="1"/>
        <v>0.4366602897644043</v>
      </c>
    </row>
    <row r="27" spans="5:14" x14ac:dyDescent="0.2">
      <c r="F27">
        <v>20</v>
      </c>
      <c r="G27" s="10"/>
      <c r="H27" s="11"/>
      <c r="I27" s="12"/>
      <c r="K27">
        <v>1</v>
      </c>
      <c r="L27">
        <f t="shared" si="0"/>
        <v>0.4366602897644043</v>
      </c>
      <c r="M27">
        <f t="shared" si="1"/>
        <v>0.4366602897644043</v>
      </c>
    </row>
    <row r="29" spans="5:14" x14ac:dyDescent="0.2">
      <c r="G29" s="2" t="s">
        <v>26</v>
      </c>
      <c r="H29" s="1" t="s">
        <v>27</v>
      </c>
    </row>
    <row r="30" spans="5:14" x14ac:dyDescent="0.2">
      <c r="G30" t="e">
        <f>SUMPRODUCT(G7:G27,$I$7:$I$27)/$I$4</f>
        <v>#DIV/0!</v>
      </c>
      <c r="H30" t="e">
        <f>SUMPRODUCT(H7:H27,$I$7:$I$27)/$I$4</f>
        <v>#DIV/0!</v>
      </c>
    </row>
    <row r="31" spans="5:14" x14ac:dyDescent="0.2">
      <c r="E31" s="1" t="s">
        <v>28</v>
      </c>
    </row>
    <row r="32" spans="5:14" x14ac:dyDescent="0.2">
      <c r="E32" t="s">
        <v>29</v>
      </c>
    </row>
    <row r="33" spans="5:7" x14ac:dyDescent="0.2">
      <c r="E33" t="s">
        <v>30</v>
      </c>
    </row>
    <row r="34" spans="5:7" x14ac:dyDescent="0.2">
      <c r="E34" t="s">
        <v>31</v>
      </c>
      <c r="G34" t="s">
        <v>32</v>
      </c>
    </row>
    <row r="35" spans="5:7" x14ac:dyDescent="0.2">
      <c r="E35" t="s">
        <v>33</v>
      </c>
    </row>
    <row r="36" spans="5:7" x14ac:dyDescent="0.2">
      <c r="E36" t="s">
        <v>34</v>
      </c>
    </row>
    <row r="37" spans="5:7" x14ac:dyDescent="0.2">
      <c r="E37" t="s">
        <v>35</v>
      </c>
    </row>
    <row r="38" spans="5:7" x14ac:dyDescent="0.2">
      <c r="E38" t="s">
        <v>214</v>
      </c>
    </row>
    <row r="39" spans="5:7" x14ac:dyDescent="0.2">
      <c r="E39" t="s">
        <v>36</v>
      </c>
    </row>
    <row r="40" spans="5:7" x14ac:dyDescent="0.2">
      <c r="E40" t="s">
        <v>37</v>
      </c>
    </row>
    <row r="41" spans="5:7" x14ac:dyDescent="0.2">
      <c r="E41" t="s">
        <v>215</v>
      </c>
    </row>
    <row r="42" spans="5:7" x14ac:dyDescent="0.2">
      <c r="E42" s="1" t="s">
        <v>38</v>
      </c>
    </row>
    <row r="43" spans="5:7" x14ac:dyDescent="0.2">
      <c r="E43" t="s">
        <v>39</v>
      </c>
    </row>
    <row r="44" spans="5:7" x14ac:dyDescent="0.2">
      <c r="E44" s="45" t="s">
        <v>40</v>
      </c>
    </row>
    <row r="45" spans="5:7" x14ac:dyDescent="0.2">
      <c r="E45" s="45" t="s">
        <v>41</v>
      </c>
    </row>
  </sheetData>
  <phoneticPr fontId="0" type="noConversion"/>
  <printOptions headings="1" gridLines="1" gridLinesSet="0"/>
  <pageMargins left="1" right="1" top="0.75" bottom="0.75" header="0.5" footer="0.5"/>
  <pageSetup orientation="portrait" horizontalDpi="300" verticalDpi="30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45"/>
  <sheetViews>
    <sheetView tabSelected="1" workbookViewId="0">
      <selection activeCell="A15" sqref="A15"/>
    </sheetView>
  </sheetViews>
  <sheetFormatPr baseColWidth="10" defaultColWidth="4.83203125" defaultRowHeight="14" x14ac:dyDescent="0.2"/>
  <cols>
    <col min="1" max="1" width="9" customWidth="1"/>
    <col min="2" max="4" width="4.6640625" customWidth="1"/>
    <col min="5" max="5" width="2.83203125" customWidth="1"/>
    <col min="6" max="6" width="4.5" customWidth="1"/>
    <col min="7" max="7" width="3.6640625" customWidth="1"/>
    <col min="8" max="8" width="4.83203125" customWidth="1"/>
    <col min="9" max="11" width="8.6640625" customWidth="1"/>
    <col min="12" max="12" width="2.6640625" customWidth="1"/>
    <col min="13" max="13" width="6.6640625" customWidth="1"/>
    <col min="14" max="14" width="2.6640625" customWidth="1"/>
  </cols>
  <sheetData>
    <row r="1" spans="1:13" x14ac:dyDescent="0.2">
      <c r="A1" t="s">
        <v>42</v>
      </c>
      <c r="H1" t="s">
        <v>43</v>
      </c>
    </row>
    <row r="2" spans="1:13" x14ac:dyDescent="0.2">
      <c r="B2" t="s">
        <v>44</v>
      </c>
      <c r="I2" t="s">
        <v>44</v>
      </c>
    </row>
    <row r="3" spans="1:13" x14ac:dyDescent="0.2">
      <c r="A3" t="s">
        <v>45</v>
      </c>
      <c r="B3">
        <v>30</v>
      </c>
      <c r="C3">
        <v>32</v>
      </c>
      <c r="D3">
        <v>34</v>
      </c>
      <c r="F3" t="s">
        <v>46</v>
      </c>
      <c r="H3" t="s">
        <v>45</v>
      </c>
      <c r="I3">
        <v>30</v>
      </c>
      <c r="J3">
        <v>32</v>
      </c>
      <c r="K3">
        <v>34</v>
      </c>
      <c r="M3" s="2" t="s">
        <v>47</v>
      </c>
    </row>
    <row r="4" spans="1:13" x14ac:dyDescent="0.2">
      <c r="A4">
        <v>70</v>
      </c>
      <c r="B4" s="4">
        <v>0.1</v>
      </c>
      <c r="C4" s="5">
        <v>0.1</v>
      </c>
      <c r="D4" s="6">
        <v>0</v>
      </c>
      <c r="F4">
        <f>SUM(B4:D4)</f>
        <v>0.2</v>
      </c>
      <c r="H4">
        <v>70</v>
      </c>
      <c r="I4" s="4">
        <f t="shared" ref="I4:K6" si="0">B4/$F4</f>
        <v>0.5</v>
      </c>
      <c r="J4" s="5">
        <f t="shared" si="0"/>
        <v>0.5</v>
      </c>
      <c r="K4" s="6">
        <f t="shared" si="0"/>
        <v>0</v>
      </c>
      <c r="M4">
        <f>SUMPRODUCT(I4:K4,$B$3:$D$3)</f>
        <v>31</v>
      </c>
    </row>
    <row r="5" spans="1:13" x14ac:dyDescent="0.2">
      <c r="A5">
        <v>75</v>
      </c>
      <c r="B5" s="7">
        <v>0.2</v>
      </c>
      <c r="C5" s="8">
        <v>0.3</v>
      </c>
      <c r="D5" s="9">
        <v>0</v>
      </c>
      <c r="F5">
        <f>SUM(B5:D5)</f>
        <v>0.5</v>
      </c>
      <c r="H5">
        <v>75</v>
      </c>
      <c r="I5" s="7">
        <f t="shared" si="0"/>
        <v>0.4</v>
      </c>
      <c r="J5" s="8">
        <f t="shared" si="0"/>
        <v>0.6</v>
      </c>
      <c r="K5" s="9">
        <f t="shared" si="0"/>
        <v>0</v>
      </c>
      <c r="M5">
        <f>SUMPRODUCT(I5:K5,$B$3:$D$3)</f>
        <v>31.2</v>
      </c>
    </row>
    <row r="6" spans="1:13" x14ac:dyDescent="0.2">
      <c r="A6">
        <v>80</v>
      </c>
      <c r="B6" s="10">
        <v>0</v>
      </c>
      <c r="C6" s="11">
        <v>0.2</v>
      </c>
      <c r="D6" s="12">
        <v>0.1</v>
      </c>
      <c r="F6">
        <f>SUM(B6:D6)</f>
        <v>0.30000000000000004</v>
      </c>
      <c r="H6">
        <v>80</v>
      </c>
      <c r="I6" s="10">
        <f t="shared" si="0"/>
        <v>0</v>
      </c>
      <c r="J6" s="11">
        <f t="shared" si="0"/>
        <v>0.66666666666666663</v>
      </c>
      <c r="K6" s="12">
        <f t="shared" si="0"/>
        <v>0.33333333333333331</v>
      </c>
      <c r="M6">
        <f>SUMPRODUCT(I6:K6,$B$3:$D$3)</f>
        <v>32.666666666666664</v>
      </c>
    </row>
    <row r="7" spans="1:13" x14ac:dyDescent="0.2">
      <c r="B7" t="s">
        <v>48</v>
      </c>
    </row>
    <row r="8" spans="1:13" x14ac:dyDescent="0.2">
      <c r="B8">
        <f>SUM(B4:B6)</f>
        <v>0.30000000000000004</v>
      </c>
      <c r="C8">
        <f>SUM(C4:C6)</f>
        <v>0.60000000000000009</v>
      </c>
      <c r="D8">
        <f>SUM(D4:D6)</f>
        <v>0.1</v>
      </c>
      <c r="H8" t="s">
        <v>49</v>
      </c>
    </row>
    <row r="10" spans="1:13" x14ac:dyDescent="0.2">
      <c r="B10" s="20" t="s">
        <v>50</v>
      </c>
      <c r="C10" s="20" t="s">
        <v>51</v>
      </c>
      <c r="J10" s="2" t="s">
        <v>52</v>
      </c>
      <c r="M10" s="2" t="s">
        <v>53</v>
      </c>
    </row>
    <row r="11" spans="1:13" x14ac:dyDescent="0.2">
      <c r="B11">
        <f>SUMPRODUCT(A4:A6,F4:F6)</f>
        <v>75.5</v>
      </c>
      <c r="C11">
        <f>SUMPRODUCT(B3:D3,B8:D8)</f>
        <v>31.6</v>
      </c>
      <c r="J11">
        <f>SUMPRODUCT(J4:J6,$F$4:$F$6)</f>
        <v>0.60000000000000009</v>
      </c>
      <c r="M11">
        <f>SUMPRODUCT(M4:M6,$F$4:$F$6)</f>
        <v>31.6</v>
      </c>
    </row>
    <row r="12" spans="1:13" x14ac:dyDescent="0.2">
      <c r="A12" s="39" t="str">
        <f>IF(D18="","Make SimTable in A15:D516!","")</f>
        <v>Make SimTable in A15:D516!</v>
      </c>
    </row>
    <row r="13" spans="1:13" x14ac:dyDescent="0.2">
      <c r="A13" t="s">
        <v>54</v>
      </c>
    </row>
    <row r="14" spans="1:13" x14ac:dyDescent="0.2">
      <c r="B14" s="20" t="s">
        <v>55</v>
      </c>
      <c r="C14" s="20" t="s">
        <v>56</v>
      </c>
      <c r="D14" s="20" t="s">
        <v>57</v>
      </c>
      <c r="H14" s="2" t="s">
        <v>44</v>
      </c>
      <c r="I14">
        <v>30</v>
      </c>
      <c r="J14">
        <v>32</v>
      </c>
      <c r="K14">
        <v>34</v>
      </c>
    </row>
    <row r="15" spans="1:13" x14ac:dyDescent="0.2">
      <c r="A15" s="11" t="s">
        <v>16</v>
      </c>
      <c r="B15" s="11">
        <f ca="1">[1]!discrinv(RAND(),A4:A6,F4:F6)</f>
        <v>75</v>
      </c>
      <c r="C15" s="11">
        <f ca="1">[1]!discrinv(RAND(),I14:K14,I15:K15)</f>
        <v>32</v>
      </c>
      <c r="D15" s="11">
        <f ca="1">IF(C15=32,1,0)</f>
        <v>1</v>
      </c>
      <c r="H15" s="2" t="s">
        <v>58</v>
      </c>
      <c r="I15" s="41">
        <f t="array" aca="1" ref="I15:K15" ca="1">INDEX(I4:K6,MATCH(B15,H4:H6),0)</f>
        <v>0.4</v>
      </c>
      <c r="J15" s="42">
        <f ca="1"/>
        <v>0.6</v>
      </c>
      <c r="K15" s="43">
        <f ca="1"/>
        <v>0</v>
      </c>
    </row>
    <row r="16" spans="1:13" x14ac:dyDescent="0.2">
      <c r="A16">
        <v>0</v>
      </c>
      <c r="B16">
        <v>70</v>
      </c>
      <c r="C16">
        <v>30</v>
      </c>
      <c r="D16">
        <v>0</v>
      </c>
    </row>
    <row r="17" spans="1:11" x14ac:dyDescent="0.2">
      <c r="A17" s="44">
        <v>2E-3</v>
      </c>
      <c r="B17">
        <v>75</v>
      </c>
      <c r="C17">
        <v>32</v>
      </c>
      <c r="D17">
        <v>1</v>
      </c>
      <c r="I17" t="s">
        <v>59</v>
      </c>
    </row>
    <row r="18" spans="1:11" x14ac:dyDescent="0.2">
      <c r="I18" s="3" t="s">
        <v>51</v>
      </c>
      <c r="J18" s="3" t="s">
        <v>60</v>
      </c>
    </row>
    <row r="19" spans="1:11" x14ac:dyDescent="0.2">
      <c r="I19">
        <f>AVERAGE(C16:C516)</f>
        <v>31</v>
      </c>
      <c r="J19">
        <f>AVERAGE(D16:D516)</f>
        <v>0.5</v>
      </c>
    </row>
    <row r="20" spans="1:11" x14ac:dyDescent="0.2">
      <c r="G20" s="3" t="s">
        <v>61</v>
      </c>
      <c r="H20" t="s">
        <v>10</v>
      </c>
      <c r="I20" s="3" t="s">
        <v>47</v>
      </c>
      <c r="J20" s="3" t="s">
        <v>62</v>
      </c>
      <c r="K20" s="3" t="s">
        <v>46</v>
      </c>
    </row>
    <row r="21" spans="1:11" x14ac:dyDescent="0.2">
      <c r="G21">
        <v>70</v>
      </c>
      <c r="H21" s="4">
        <f>COUNTIF($B$16:$B$516,G21)</f>
        <v>1</v>
      </c>
      <c r="I21" s="5">
        <f t="shared" ref="I21:J23" si="1">SUMIF($B$16:$B$516,$G21,C$16:C$516)/$H21</f>
        <v>30</v>
      </c>
      <c r="J21" s="5">
        <f t="shared" si="1"/>
        <v>0</v>
      </c>
      <c r="K21" s="6">
        <f>H21/SUM($H$21:$H$23)</f>
        <v>0.5</v>
      </c>
    </row>
    <row r="22" spans="1:11" x14ac:dyDescent="0.2">
      <c r="G22">
        <v>75</v>
      </c>
      <c r="H22" s="7">
        <f>COUNTIF($B$16:$B$516,G22)</f>
        <v>1</v>
      </c>
      <c r="I22" s="8">
        <f t="shared" si="1"/>
        <v>32</v>
      </c>
      <c r="J22" s="8">
        <f t="shared" si="1"/>
        <v>1</v>
      </c>
      <c r="K22" s="9">
        <f>H22/SUM($H$21:$H$23)</f>
        <v>0.5</v>
      </c>
    </row>
    <row r="23" spans="1:11" x14ac:dyDescent="0.2">
      <c r="G23">
        <v>80</v>
      </c>
      <c r="H23" s="10">
        <f>COUNTIF($B$16:$B$516,G23)</f>
        <v>0</v>
      </c>
      <c r="I23" s="11" t="e">
        <f t="shared" si="1"/>
        <v>#DIV/0!</v>
      </c>
      <c r="J23" s="11" t="e">
        <f t="shared" si="1"/>
        <v>#DIV/0!</v>
      </c>
      <c r="K23" s="12">
        <f>H23/SUM($H$21:$H$23)</f>
        <v>0</v>
      </c>
    </row>
    <row r="24" spans="1:11" x14ac:dyDescent="0.2">
      <c r="I24" s="2" t="s">
        <v>53</v>
      </c>
      <c r="J24" t="s">
        <v>52</v>
      </c>
    </row>
    <row r="25" spans="1:11" x14ac:dyDescent="0.2">
      <c r="I25" t="e">
        <f>SUMPRODUCT(I21:I23,$K$21:$K$23)</f>
        <v>#DIV/0!</v>
      </c>
      <c r="J25" t="e">
        <f>SUMPRODUCT(J21:J23,$K$21:$K$23)</f>
        <v>#DIV/0!</v>
      </c>
    </row>
    <row r="26" spans="1:11" x14ac:dyDescent="0.2">
      <c r="E26" t="s">
        <v>28</v>
      </c>
    </row>
    <row r="27" spans="1:11" x14ac:dyDescent="0.2">
      <c r="E27" t="s">
        <v>63</v>
      </c>
      <c r="K27" s="1" t="s">
        <v>64</v>
      </c>
    </row>
    <row r="28" spans="1:11" x14ac:dyDescent="0.2">
      <c r="E28" t="s">
        <v>65</v>
      </c>
      <c r="K28" s="1" t="s">
        <v>66</v>
      </c>
    </row>
    <row r="29" spans="1:11" x14ac:dyDescent="0.2">
      <c r="E29" t="s">
        <v>67</v>
      </c>
      <c r="K29" s="1" t="s">
        <v>68</v>
      </c>
    </row>
    <row r="30" spans="1:11" x14ac:dyDescent="0.2">
      <c r="E30" t="s">
        <v>69</v>
      </c>
      <c r="K30" s="1" t="s">
        <v>70</v>
      </c>
    </row>
    <row r="31" spans="1:11" x14ac:dyDescent="0.2">
      <c r="E31" t="s">
        <v>71</v>
      </c>
    </row>
    <row r="32" spans="1:11" x14ac:dyDescent="0.2">
      <c r="E32" t="s">
        <v>72</v>
      </c>
    </row>
    <row r="33" spans="5:11" x14ac:dyDescent="0.2">
      <c r="E33" t="s">
        <v>73</v>
      </c>
    </row>
    <row r="34" spans="5:11" x14ac:dyDescent="0.2">
      <c r="E34" t="s">
        <v>74</v>
      </c>
    </row>
    <row r="35" spans="5:11" x14ac:dyDescent="0.2">
      <c r="E35" t="s">
        <v>75</v>
      </c>
    </row>
    <row r="36" spans="5:11" x14ac:dyDescent="0.2">
      <c r="E36" t="s">
        <v>76</v>
      </c>
    </row>
    <row r="37" spans="5:11" x14ac:dyDescent="0.2">
      <c r="E37" t="s">
        <v>77</v>
      </c>
    </row>
    <row r="38" spans="5:11" x14ac:dyDescent="0.2">
      <c r="E38" t="s">
        <v>78</v>
      </c>
    </row>
    <row r="39" spans="5:11" x14ac:dyDescent="0.2">
      <c r="E39" t="s">
        <v>79</v>
      </c>
      <c r="K39" s="13" t="s">
        <v>80</v>
      </c>
    </row>
    <row r="40" spans="5:11" x14ac:dyDescent="0.2">
      <c r="E40" t="s">
        <v>81</v>
      </c>
      <c r="K40" s="13" t="s">
        <v>82</v>
      </c>
    </row>
    <row r="41" spans="5:11" x14ac:dyDescent="0.2">
      <c r="E41" t="s">
        <v>83</v>
      </c>
    </row>
    <row r="42" spans="5:11" x14ac:dyDescent="0.2">
      <c r="E42" s="1" t="s">
        <v>84</v>
      </c>
    </row>
    <row r="43" spans="5:11" x14ac:dyDescent="0.2">
      <c r="E43" t="s">
        <v>85</v>
      </c>
      <c r="K43" t="s">
        <v>86</v>
      </c>
    </row>
    <row r="44" spans="5:11" x14ac:dyDescent="0.2">
      <c r="E44" t="s">
        <v>87</v>
      </c>
    </row>
    <row r="45" spans="5:11" x14ac:dyDescent="0.2">
      <c r="E45" t="s">
        <v>88</v>
      </c>
    </row>
  </sheetData>
  <phoneticPr fontId="0" type="noConversion"/>
  <printOptions headings="1" gridLines="1"/>
  <pageMargins left="1" right="1" top="0.75" bottom="0.75" header="0.5" footer="0.5"/>
  <pageSetup orientation="portrait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K45"/>
  <sheetViews>
    <sheetView workbookViewId="0"/>
  </sheetViews>
  <sheetFormatPr baseColWidth="10" defaultColWidth="8.83203125" defaultRowHeight="14" x14ac:dyDescent="0.2"/>
  <cols>
    <col min="1" max="1" width="8.1640625" customWidth="1"/>
    <col min="2" max="2" width="2.1640625" customWidth="1"/>
    <col min="3" max="3" width="3.6640625" customWidth="1"/>
    <col min="4" max="5" width="8.1640625" customWidth="1"/>
    <col min="6" max="6" width="2.1640625" customWidth="1"/>
    <col min="7" max="7" width="3.6640625" customWidth="1"/>
    <col min="8" max="9" width="8.1640625" customWidth="1"/>
    <col min="10" max="10" width="2.1640625" customWidth="1"/>
    <col min="11" max="11" width="14" customWidth="1"/>
    <col min="12" max="12" width="6.1640625" customWidth="1"/>
  </cols>
  <sheetData>
    <row r="1" spans="1:11" x14ac:dyDescent="0.2">
      <c r="A1" t="s">
        <v>28</v>
      </c>
      <c r="K1" s="2"/>
    </row>
    <row r="2" spans="1:11" x14ac:dyDescent="0.2">
      <c r="A2" s="1" t="s">
        <v>89</v>
      </c>
      <c r="H2">
        <v>0.5</v>
      </c>
      <c r="I2" t="s">
        <v>90</v>
      </c>
      <c r="K2" s="2" t="s">
        <v>91</v>
      </c>
    </row>
    <row r="3" spans="1:11" x14ac:dyDescent="0.2">
      <c r="A3" s="1" t="s">
        <v>92</v>
      </c>
      <c r="H3">
        <v>30</v>
      </c>
      <c r="I3" t="s">
        <v>56</v>
      </c>
    </row>
    <row r="4" spans="1:11" x14ac:dyDescent="0.2">
      <c r="A4" s="1" t="s">
        <v>93</v>
      </c>
      <c r="K4" s="20">
        <f>100*$D$8+200*H3</f>
        <v>13000</v>
      </c>
    </row>
    <row r="5" spans="1:11" x14ac:dyDescent="0.2">
      <c r="A5" s="1" t="s">
        <v>94</v>
      </c>
      <c r="K5" s="20"/>
    </row>
    <row r="6" spans="1:11" x14ac:dyDescent="0.2">
      <c r="K6" s="20"/>
    </row>
    <row r="7" spans="1:11" x14ac:dyDescent="0.2">
      <c r="D7">
        <v>0.2</v>
      </c>
      <c r="E7" s="1" t="s">
        <v>95</v>
      </c>
      <c r="H7">
        <v>0.5</v>
      </c>
      <c r="I7" t="s">
        <v>90</v>
      </c>
      <c r="K7" s="20"/>
    </row>
    <row r="8" spans="1:11" x14ac:dyDescent="0.2">
      <c r="D8">
        <v>70</v>
      </c>
      <c r="E8" t="s">
        <v>55</v>
      </c>
      <c r="H8">
        <v>32</v>
      </c>
      <c r="I8" t="s">
        <v>56</v>
      </c>
      <c r="K8" s="20"/>
    </row>
    <row r="9" spans="1:11" x14ac:dyDescent="0.2">
      <c r="K9" s="20">
        <f>100*$D$8+200*H8</f>
        <v>13400</v>
      </c>
    </row>
    <row r="10" spans="1:11" x14ac:dyDescent="0.2">
      <c r="E10">
        <f>H2*K4+H7*K9+H12*K14</f>
        <v>13200</v>
      </c>
      <c r="K10" s="20"/>
    </row>
    <row r="11" spans="1:11" x14ac:dyDescent="0.2">
      <c r="E11" s="2" t="s">
        <v>96</v>
      </c>
      <c r="K11" s="20"/>
    </row>
    <row r="12" spans="1:11" x14ac:dyDescent="0.2">
      <c r="H12">
        <v>0</v>
      </c>
      <c r="I12" t="s">
        <v>90</v>
      </c>
      <c r="K12" s="20"/>
    </row>
    <row r="13" spans="1:11" x14ac:dyDescent="0.2">
      <c r="H13">
        <v>34</v>
      </c>
      <c r="I13" t="s">
        <v>56</v>
      </c>
      <c r="K13" s="20"/>
    </row>
    <row r="14" spans="1:11" x14ac:dyDescent="0.2">
      <c r="J14" t="s">
        <v>97</v>
      </c>
      <c r="K14" s="20">
        <f>100*$D$8+200*H13</f>
        <v>13800</v>
      </c>
    </row>
    <row r="15" spans="1:11" x14ac:dyDescent="0.2">
      <c r="K15" s="20"/>
    </row>
    <row r="16" spans="1:11" x14ac:dyDescent="0.2">
      <c r="K16" s="20"/>
    </row>
    <row r="17" spans="1:11" x14ac:dyDescent="0.2">
      <c r="H17">
        <v>0.4</v>
      </c>
      <c r="I17" t="s">
        <v>90</v>
      </c>
      <c r="K17" s="20"/>
    </row>
    <row r="18" spans="1:11" x14ac:dyDescent="0.2">
      <c r="H18">
        <v>30</v>
      </c>
      <c r="I18" t="s">
        <v>56</v>
      </c>
      <c r="K18" s="20"/>
    </row>
    <row r="19" spans="1:11" x14ac:dyDescent="0.2">
      <c r="K19" s="20">
        <f>100*$D$23+200*H18</f>
        <v>13500</v>
      </c>
    </row>
    <row r="20" spans="1:11" x14ac:dyDescent="0.2">
      <c r="K20" s="20"/>
    </row>
    <row r="21" spans="1:11" x14ac:dyDescent="0.2">
      <c r="K21" s="20"/>
    </row>
    <row r="22" spans="1:11" x14ac:dyDescent="0.2">
      <c r="D22">
        <v>0.5</v>
      </c>
      <c r="E22" s="1" t="s">
        <v>95</v>
      </c>
      <c r="H22">
        <v>0.6</v>
      </c>
      <c r="I22" t="s">
        <v>90</v>
      </c>
      <c r="K22" s="20"/>
    </row>
    <row r="23" spans="1:11" x14ac:dyDescent="0.2">
      <c r="A23" s="55"/>
      <c r="D23">
        <v>75</v>
      </c>
      <c r="E23" t="s">
        <v>55</v>
      </c>
      <c r="H23">
        <v>32</v>
      </c>
      <c r="I23" t="s">
        <v>56</v>
      </c>
      <c r="K23" s="20"/>
    </row>
    <row r="24" spans="1:11" x14ac:dyDescent="0.2">
      <c r="K24" s="20">
        <f>100*$D$23+200*H23</f>
        <v>13900</v>
      </c>
    </row>
    <row r="25" spans="1:11" x14ac:dyDescent="0.2">
      <c r="A25">
        <f>D7*E10+D22*E25+D37*E40</f>
        <v>13870</v>
      </c>
      <c r="E25">
        <f>H17*K19+H22*K24+H27*K29</f>
        <v>13740</v>
      </c>
      <c r="K25" s="20"/>
    </row>
    <row r="26" spans="1:11" x14ac:dyDescent="0.2">
      <c r="A26" s="2" t="s">
        <v>98</v>
      </c>
      <c r="E26" s="2" t="s">
        <v>96</v>
      </c>
      <c r="K26" s="20"/>
    </row>
    <row r="27" spans="1:11" x14ac:dyDescent="0.2">
      <c r="H27">
        <v>0</v>
      </c>
      <c r="I27" t="s">
        <v>90</v>
      </c>
      <c r="K27" s="20"/>
    </row>
    <row r="28" spans="1:11" x14ac:dyDescent="0.2">
      <c r="H28">
        <v>34</v>
      </c>
      <c r="I28" t="s">
        <v>56</v>
      </c>
      <c r="K28" s="20"/>
    </row>
    <row r="29" spans="1:11" x14ac:dyDescent="0.2">
      <c r="K29" s="20">
        <f>100*$D$23+200*H28</f>
        <v>14300</v>
      </c>
    </row>
    <row r="30" spans="1:11" x14ac:dyDescent="0.2">
      <c r="K30" s="20"/>
    </row>
    <row r="31" spans="1:11" x14ac:dyDescent="0.2">
      <c r="K31" s="20"/>
    </row>
    <row r="32" spans="1:11" x14ac:dyDescent="0.2">
      <c r="H32">
        <v>0</v>
      </c>
      <c r="I32" t="s">
        <v>90</v>
      </c>
      <c r="K32" s="20"/>
    </row>
    <row r="33" spans="1:11" x14ac:dyDescent="0.2">
      <c r="H33">
        <v>30</v>
      </c>
      <c r="I33" t="s">
        <v>56</v>
      </c>
      <c r="K33" s="20"/>
    </row>
    <row r="34" spans="1:11" x14ac:dyDescent="0.2">
      <c r="K34" s="20">
        <f>100*$D$38+200*H33</f>
        <v>14000</v>
      </c>
    </row>
    <row r="35" spans="1:11" x14ac:dyDescent="0.2">
      <c r="K35" s="20"/>
    </row>
    <row r="36" spans="1:11" x14ac:dyDescent="0.2">
      <c r="K36" s="20"/>
    </row>
    <row r="37" spans="1:11" x14ac:dyDescent="0.2">
      <c r="D37">
        <v>0.3</v>
      </c>
      <c r="E37" s="1" t="s">
        <v>95</v>
      </c>
      <c r="H37">
        <f>2/3</f>
        <v>0.66666666666666663</v>
      </c>
      <c r="I37" t="s">
        <v>90</v>
      </c>
      <c r="K37" s="20"/>
    </row>
    <row r="38" spans="1:11" x14ac:dyDescent="0.2">
      <c r="D38">
        <v>80</v>
      </c>
      <c r="E38" t="s">
        <v>55</v>
      </c>
      <c r="H38">
        <v>32</v>
      </c>
      <c r="I38" t="s">
        <v>56</v>
      </c>
      <c r="K38" s="20"/>
    </row>
    <row r="39" spans="1:11" x14ac:dyDescent="0.2">
      <c r="K39" s="20">
        <f>100*$D$38+200*H38</f>
        <v>14400</v>
      </c>
    </row>
    <row r="40" spans="1:11" x14ac:dyDescent="0.2">
      <c r="E40" s="56">
        <f>H32*K34+H37*K39+H42*K44</f>
        <v>14533.333333333332</v>
      </c>
      <c r="K40" s="20"/>
    </row>
    <row r="41" spans="1:11" x14ac:dyDescent="0.2">
      <c r="E41" s="2" t="s">
        <v>96</v>
      </c>
      <c r="K41" s="20"/>
    </row>
    <row r="42" spans="1:11" x14ac:dyDescent="0.2">
      <c r="H42">
        <f>1/3</f>
        <v>0.33333333333333331</v>
      </c>
      <c r="I42" t="s">
        <v>90</v>
      </c>
      <c r="K42" s="20"/>
    </row>
    <row r="43" spans="1:11" x14ac:dyDescent="0.2">
      <c r="H43">
        <v>34</v>
      </c>
      <c r="I43" t="s">
        <v>56</v>
      </c>
      <c r="K43" s="20"/>
    </row>
    <row r="44" spans="1:11" x14ac:dyDescent="0.2">
      <c r="K44" s="20">
        <f>100*$D$38+200*H43</f>
        <v>14800</v>
      </c>
    </row>
    <row r="45" spans="1:11" x14ac:dyDescent="0.2">
      <c r="A45" t="s">
        <v>97</v>
      </c>
    </row>
  </sheetData>
  <phoneticPr fontId="0" type="noConversion"/>
  <printOptions headings="1"/>
  <pageMargins left="1" right="1" top="0.75" bottom="0.75" header="0.5" footer="0.5"/>
  <pageSetup orientation="portrait" horizontalDpi="429496729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I31"/>
  <sheetViews>
    <sheetView workbookViewId="0">
      <selection activeCell="E21" sqref="E21"/>
    </sheetView>
  </sheetViews>
  <sheetFormatPr baseColWidth="10" defaultColWidth="7.6640625" defaultRowHeight="14" x14ac:dyDescent="0.2"/>
  <cols>
    <col min="1" max="1" width="8.6640625" customWidth="1"/>
    <col min="2" max="3" width="7.1640625" customWidth="1"/>
    <col min="4" max="8" width="7.6640625" customWidth="1"/>
    <col min="9" max="9" width="8.6640625" customWidth="1"/>
  </cols>
  <sheetData>
    <row r="1" spans="1:9" x14ac:dyDescent="0.2">
      <c r="A1" s="2" t="s">
        <v>50</v>
      </c>
      <c r="B1" s="22">
        <f>AVERAGE(B9:B509)</f>
        <v>-0.26366706151748076</v>
      </c>
      <c r="C1" s="22">
        <f>AVERAGE(C9:C509)</f>
        <v>1.8078766060715152</v>
      </c>
      <c r="D1" s="1" t="s">
        <v>51</v>
      </c>
      <c r="E1" s="53" t="str">
        <f>IF(D11="","Make SimTable A8:C509, copy D9 down!","")</f>
        <v>Make SimTable A8:C509, copy D9 down!</v>
      </c>
    </row>
    <row r="2" spans="1:9" x14ac:dyDescent="0.2">
      <c r="A2" s="2" t="s">
        <v>99</v>
      </c>
      <c r="B2" s="22">
        <f>_xlfn.STDEV.S(B9:B509)</f>
        <v>1.574004978361939</v>
      </c>
      <c r="C2" s="22">
        <f>_xlfn.STDEV.S(C9:C509)</f>
        <v>3.5133087618073884E-2</v>
      </c>
      <c r="D2" t="s">
        <v>100</v>
      </c>
    </row>
    <row r="3" spans="1:9" x14ac:dyDescent="0.2">
      <c r="A3" s="40"/>
      <c r="B3" s="22"/>
      <c r="C3" s="22">
        <f>CORREL(B9:B509,C9:C509)</f>
        <v>-1</v>
      </c>
      <c r="D3" t="s">
        <v>101</v>
      </c>
      <c r="G3" s="1" t="s">
        <v>102</v>
      </c>
    </row>
    <row r="4" spans="1:9" x14ac:dyDescent="0.2">
      <c r="C4" s="22"/>
      <c r="F4" s="3" t="s">
        <v>61</v>
      </c>
      <c r="G4" s="3" t="s">
        <v>103</v>
      </c>
      <c r="H4" s="3" t="s">
        <v>60</v>
      </c>
    </row>
    <row r="5" spans="1:9" x14ac:dyDescent="0.2">
      <c r="C5" s="22"/>
      <c r="D5" s="2" t="s">
        <v>104</v>
      </c>
      <c r="E5" s="1" t="s">
        <v>105</v>
      </c>
      <c r="F5" s="2" t="s">
        <v>106</v>
      </c>
      <c r="G5" s="22">
        <f>AVERAGE(D9:D509)</f>
        <v>1.7830337615727541</v>
      </c>
      <c r="H5" s="22">
        <f>COUNT(D9:D509)/COUNT(C9:C509)</f>
        <v>0.5</v>
      </c>
    </row>
    <row r="6" spans="1:9" x14ac:dyDescent="0.2">
      <c r="D6" s="52">
        <v>0</v>
      </c>
      <c r="E6">
        <f>D6-1</f>
        <v>-1</v>
      </c>
      <c r="F6">
        <v>-6</v>
      </c>
      <c r="G6" s="46" t="e">
        <f t="dataTable" ref="G6:H12" dt2D="0" dtr="0" r1="D6"/>
        <v>#DIV/0!</v>
      </c>
      <c r="H6" s="47">
        <v>0</v>
      </c>
      <c r="I6" s="54" t="s">
        <v>107</v>
      </c>
    </row>
    <row r="7" spans="1:9" x14ac:dyDescent="0.2">
      <c r="B7" s="3" t="s">
        <v>55</v>
      </c>
      <c r="C7" s="3" t="s">
        <v>56</v>
      </c>
      <c r="E7" s="1" t="s">
        <v>108</v>
      </c>
      <c r="F7">
        <v>-4</v>
      </c>
      <c r="G7" s="48" t="e">
        <v>#DIV/0!</v>
      </c>
      <c r="H7" s="49">
        <v>0</v>
      </c>
    </row>
    <row r="8" spans="1:9" x14ac:dyDescent="0.2">
      <c r="A8" s="11" t="s">
        <v>16</v>
      </c>
      <c r="B8" s="11">
        <f ca="1">_xlfn.NORM.INV(RAND(),0,2)</f>
        <v>2.6450171467535535</v>
      </c>
      <c r="C8" s="11">
        <f ca="1">_xlfn.NORM.INV(RAND(),B8^2,1)</f>
        <v>7.2482334020462362</v>
      </c>
      <c r="D8" s="3" t="s">
        <v>109</v>
      </c>
      <c r="E8">
        <f>D6+1</f>
        <v>1</v>
      </c>
      <c r="F8">
        <v>-2</v>
      </c>
      <c r="G8" s="48">
        <v>1.8327194505702764</v>
      </c>
      <c r="H8" s="49">
        <v>0.5</v>
      </c>
    </row>
    <row r="9" spans="1:9" x14ac:dyDescent="0.2">
      <c r="A9">
        <v>0</v>
      </c>
      <c r="B9">
        <v>0.84932253230363131</v>
      </c>
      <c r="C9">
        <v>1.7830337615727541</v>
      </c>
      <c r="D9">
        <f>IF(AND($E$6&lt;=B9,B9&lt;$E$8),C9,"..")</f>
        <v>1.7830337615727541</v>
      </c>
      <c r="F9">
        <v>0</v>
      </c>
      <c r="G9" s="48">
        <v>1.7830337615727541</v>
      </c>
      <c r="H9" s="49">
        <v>0.5</v>
      </c>
    </row>
    <row r="10" spans="1:9" x14ac:dyDescent="0.2">
      <c r="A10">
        <v>2E-3</v>
      </c>
      <c r="B10">
        <v>-1.3766566553385928</v>
      </c>
      <c r="C10">
        <v>1.8327194505702764</v>
      </c>
      <c r="D10" t="str">
        <f>IF(AND($E$6&lt;=B10,B10&lt;$E$8),C10,"..")</f>
        <v>..</v>
      </c>
      <c r="F10">
        <v>2</v>
      </c>
      <c r="G10" s="48" t="e">
        <v>#DIV/0!</v>
      </c>
      <c r="H10" s="49">
        <v>0</v>
      </c>
    </row>
    <row r="11" spans="1:9" x14ac:dyDescent="0.2">
      <c r="F11">
        <v>4</v>
      </c>
      <c r="G11" s="48" t="e">
        <v>#DIV/0!</v>
      </c>
      <c r="H11" s="49">
        <v>0</v>
      </c>
    </row>
    <row r="12" spans="1:9" x14ac:dyDescent="0.2">
      <c r="F12">
        <v>6</v>
      </c>
      <c r="G12" s="50" t="e">
        <v>#DIV/0!</v>
      </c>
      <c r="H12" s="51">
        <v>0</v>
      </c>
    </row>
    <row r="14" spans="1:9" x14ac:dyDescent="0.2">
      <c r="G14" s="2" t="s">
        <v>53</v>
      </c>
      <c r="H14" t="s">
        <v>110</v>
      </c>
    </row>
    <row r="15" spans="1:9" x14ac:dyDescent="0.2">
      <c r="G15" s="22" t="e">
        <f>SUMPRODUCT(G6:G12,H6:H12)</f>
        <v>#DIV/0!</v>
      </c>
      <c r="H15">
        <f>SUM(H6:H12)</f>
        <v>1</v>
      </c>
    </row>
    <row r="16" spans="1:9" x14ac:dyDescent="0.2">
      <c r="E16" t="s">
        <v>28</v>
      </c>
    </row>
    <row r="17" spans="5:5" x14ac:dyDescent="0.2">
      <c r="E17" t="s">
        <v>218</v>
      </c>
    </row>
    <row r="18" spans="5:5" x14ac:dyDescent="0.2">
      <c r="E18" s="1" t="s">
        <v>219</v>
      </c>
    </row>
    <row r="19" spans="5:5" x14ac:dyDescent="0.2">
      <c r="E19" t="s">
        <v>111</v>
      </c>
    </row>
    <row r="20" spans="5:5" x14ac:dyDescent="0.2">
      <c r="E20" t="s">
        <v>220</v>
      </c>
    </row>
    <row r="21" spans="5:5" x14ac:dyDescent="0.2">
      <c r="E21" t="s">
        <v>112</v>
      </c>
    </row>
    <row r="22" spans="5:5" x14ac:dyDescent="0.2">
      <c r="E22" t="s">
        <v>113</v>
      </c>
    </row>
    <row r="23" spans="5:5" x14ac:dyDescent="0.2">
      <c r="E23" t="s">
        <v>114</v>
      </c>
    </row>
    <row r="24" spans="5:5" x14ac:dyDescent="0.2">
      <c r="E24" t="s">
        <v>115</v>
      </c>
    </row>
    <row r="25" spans="5:5" x14ac:dyDescent="0.2">
      <c r="E25" t="s">
        <v>116</v>
      </c>
    </row>
    <row r="26" spans="5:5" x14ac:dyDescent="0.2">
      <c r="E26" t="s">
        <v>117</v>
      </c>
    </row>
    <row r="27" spans="5:5" x14ac:dyDescent="0.2">
      <c r="E27" t="s">
        <v>118</v>
      </c>
    </row>
    <row r="28" spans="5:5" x14ac:dyDescent="0.2">
      <c r="E28" t="s">
        <v>119</v>
      </c>
    </row>
    <row r="29" spans="5:5" x14ac:dyDescent="0.2">
      <c r="E29" t="s">
        <v>120</v>
      </c>
    </row>
    <row r="30" spans="5:5" x14ac:dyDescent="0.2">
      <c r="E30" t="s">
        <v>121</v>
      </c>
    </row>
    <row r="31" spans="5:5" x14ac:dyDescent="0.2">
      <c r="E31" t="s">
        <v>122</v>
      </c>
    </row>
  </sheetData>
  <phoneticPr fontId="0" type="noConversion"/>
  <printOptions headings="1" gridLines="1" gridLinesSet="0"/>
  <pageMargins left="1" right="1" top="0.75" bottom="0.75" header="0.5" footer="0.5"/>
  <pageSetup orientation="portrait" horizontalDpi="300" verticalDpi="30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J1028"/>
  <sheetViews>
    <sheetView workbookViewId="0">
      <selection activeCell="A1028" sqref="A1028"/>
    </sheetView>
  </sheetViews>
  <sheetFormatPr baseColWidth="10" defaultColWidth="8.83203125" defaultRowHeight="14" outlineLevelRow="1" x14ac:dyDescent="0.2"/>
  <cols>
    <col min="1" max="2" width="5.83203125" customWidth="1"/>
    <col min="3" max="3" width="8.83203125" customWidth="1"/>
    <col min="4" max="4" width="5.83203125" customWidth="1"/>
    <col min="5" max="5" width="2.33203125" customWidth="1"/>
    <col min="6" max="8" width="7.33203125" customWidth="1"/>
    <col min="9" max="9" width="8.83203125" customWidth="1"/>
    <col min="10" max="10" width="6.83203125" customWidth="1"/>
    <col min="11" max="13" width="8.83203125" customWidth="1"/>
  </cols>
  <sheetData>
    <row r="1" spans="1:9" x14ac:dyDescent="0.2">
      <c r="A1" s="1" t="s">
        <v>123</v>
      </c>
    </row>
    <row r="2" spans="1:9" x14ac:dyDescent="0.2">
      <c r="A2">
        <v>0.4</v>
      </c>
      <c r="B2" s="1" t="s">
        <v>124</v>
      </c>
    </row>
    <row r="3" spans="1:9" x14ac:dyDescent="0.2">
      <c r="A3">
        <v>0.2</v>
      </c>
      <c r="B3" s="1" t="s">
        <v>125</v>
      </c>
    </row>
    <row r="5" spans="1:9" x14ac:dyDescent="0.2">
      <c r="A5" s="1" t="s">
        <v>126</v>
      </c>
    </row>
    <row r="6" spans="1:9" x14ac:dyDescent="0.2">
      <c r="A6" s="1" t="s">
        <v>127</v>
      </c>
    </row>
    <row r="7" spans="1:9" x14ac:dyDescent="0.2">
      <c r="A7">
        <v>5</v>
      </c>
      <c r="B7" s="1" t="s">
        <v>128</v>
      </c>
    </row>
    <row r="8" spans="1:9" x14ac:dyDescent="0.2">
      <c r="A8">
        <v>-5</v>
      </c>
      <c r="B8" s="1" t="s">
        <v>129</v>
      </c>
    </row>
    <row r="9" spans="1:9" x14ac:dyDescent="0.2">
      <c r="C9" s="1"/>
    </row>
    <row r="10" spans="1:9" x14ac:dyDescent="0.2">
      <c r="A10" s="2" t="s">
        <v>8</v>
      </c>
      <c r="B10" s="57">
        <f>AVERAGE(B15:B1015)</f>
        <v>0.5</v>
      </c>
      <c r="C10">
        <f>AVERAGE(C15:C1015)</f>
        <v>0.47735846042633057</v>
      </c>
      <c r="D10">
        <f>AVERAGE(D15:D1015)</f>
        <v>0.5</v>
      </c>
      <c r="F10">
        <f>AVERAGE(F15:F1015)</f>
        <v>0</v>
      </c>
      <c r="G10">
        <f>AVERAGE(G15:G1015)</f>
        <v>-2.5</v>
      </c>
      <c r="H10">
        <f>AVERAGE(H15:H1015)</f>
        <v>0.40827059745788574</v>
      </c>
      <c r="I10" t="s">
        <v>8</v>
      </c>
    </row>
    <row r="11" spans="1:9" x14ac:dyDescent="0.2">
      <c r="A11" s="2" t="s">
        <v>9</v>
      </c>
      <c r="B11" s="57">
        <f>_xlfn.STDEV.S(B15:B1015)</f>
        <v>0.70710678118654757</v>
      </c>
      <c r="C11">
        <f>_xlfn.STDEV.S(C15:C1015)</f>
        <v>9.7704992805348584E-2</v>
      </c>
      <c r="D11">
        <f>_xlfn.STDEV.S(D15:D1015)</f>
        <v>0.70710678118654757</v>
      </c>
      <c r="F11">
        <f>_xlfn.STDEV.S(F15:F1015)</f>
        <v>7.0710678118654755</v>
      </c>
      <c r="G11">
        <f>_xlfn.STDEV.S(G15:G1015)</f>
        <v>3.5355339059327378</v>
      </c>
      <c r="H11" t="e">
        <f>_xlfn.STDEV.S(H15:H1015)</f>
        <v>#DIV/0!</v>
      </c>
      <c r="I11" t="s">
        <v>9</v>
      </c>
    </row>
    <row r="12" spans="1:9" x14ac:dyDescent="0.2">
      <c r="B12" s="61" t="s">
        <v>130</v>
      </c>
      <c r="C12" s="1" t="s">
        <v>185</v>
      </c>
    </row>
    <row r="13" spans="1:9" x14ac:dyDescent="0.2">
      <c r="B13" s="59" t="s">
        <v>131</v>
      </c>
      <c r="C13" t="s">
        <v>132</v>
      </c>
      <c r="D13" s="3" t="s">
        <v>131</v>
      </c>
      <c r="E13" s="3"/>
      <c r="G13" s="2" t="s">
        <v>133</v>
      </c>
    </row>
    <row r="14" spans="1:9" x14ac:dyDescent="0.2">
      <c r="A14" s="11" t="s">
        <v>16</v>
      </c>
      <c r="B14" s="58">
        <f ca="1">IF(RAND()&lt;A2,1,0)</f>
        <v>1</v>
      </c>
      <c r="C14" s="11">
        <f ca="1">[1]!BETINV(RAND(),A2,A3)</f>
        <v>0.4571078736258245</v>
      </c>
      <c r="D14" s="11">
        <f ca="1">IF(RAND()&lt;C14,1,0)</f>
        <v>0</v>
      </c>
      <c r="E14" s="8"/>
      <c r="F14" s="20" t="s">
        <v>134</v>
      </c>
      <c r="G14" s="1" t="s">
        <v>135</v>
      </c>
      <c r="H14" t="s">
        <v>136</v>
      </c>
    </row>
    <row r="15" spans="1:9" x14ac:dyDescent="0.2">
      <c r="A15">
        <v>0</v>
      </c>
      <c r="B15" s="60">
        <v>0</v>
      </c>
      <c r="C15">
        <v>0.40827059745788574</v>
      </c>
      <c r="D15">
        <v>1</v>
      </c>
      <c r="F15">
        <f>IF(D15=1,$A$7,$A$8)</f>
        <v>5</v>
      </c>
      <c r="G15">
        <f>IF(C15&gt;0.5,F15,0)</f>
        <v>0</v>
      </c>
      <c r="H15">
        <f>IF(C15&lt;0.5,C15,"..")</f>
        <v>0.40827059745788574</v>
      </c>
    </row>
    <row r="16" spans="1:9" x14ac:dyDescent="0.2">
      <c r="A16">
        <v>1E-3</v>
      </c>
      <c r="B16" s="57">
        <v>1</v>
      </c>
      <c r="C16">
        <v>0.54644632339477539</v>
      </c>
      <c r="D16">
        <v>0</v>
      </c>
      <c r="F16">
        <f>IF(D16=1,$A$7,$A$8)</f>
        <v>-5</v>
      </c>
      <c r="G16">
        <f>IF(C16&gt;0.5,F16,0)</f>
        <v>-5</v>
      </c>
      <c r="H16" t="str">
        <f>IF(C16&lt;0.5,C16,"..")</f>
        <v>..</v>
      </c>
    </row>
    <row r="17" spans="2:10" x14ac:dyDescent="0.2">
      <c r="B17" s="57"/>
      <c r="I17" s="28" t="s">
        <v>137</v>
      </c>
      <c r="J17" s="1"/>
    </row>
    <row r="18" spans="2:10" x14ac:dyDescent="0.2">
      <c r="B18" s="57"/>
    </row>
    <row r="19" spans="2:10" hidden="1" outlineLevel="1" x14ac:dyDescent="0.2">
      <c r="B19" s="57"/>
    </row>
    <row r="20" spans="2:10" hidden="1" outlineLevel="1" x14ac:dyDescent="0.2">
      <c r="B20" s="57"/>
    </row>
    <row r="21" spans="2:10" hidden="1" outlineLevel="1" x14ac:dyDescent="0.2">
      <c r="B21" s="57"/>
    </row>
    <row r="22" spans="2:10" hidden="1" outlineLevel="1" x14ac:dyDescent="0.2">
      <c r="B22" s="57"/>
    </row>
    <row r="23" spans="2:10" hidden="1" outlineLevel="1" x14ac:dyDescent="0.2">
      <c r="B23" s="57"/>
    </row>
    <row r="24" spans="2:10" hidden="1" outlineLevel="1" x14ac:dyDescent="0.2">
      <c r="B24" s="57"/>
    </row>
    <row r="25" spans="2:10" hidden="1" outlineLevel="1" x14ac:dyDescent="0.2">
      <c r="B25" s="57"/>
    </row>
    <row r="26" spans="2:10" hidden="1" outlineLevel="1" x14ac:dyDescent="0.2">
      <c r="B26" s="57"/>
    </row>
    <row r="27" spans="2:10" hidden="1" outlineLevel="1" x14ac:dyDescent="0.2">
      <c r="B27" s="57"/>
      <c r="J27" s="1"/>
    </row>
    <row r="28" spans="2:10" hidden="1" outlineLevel="1" x14ac:dyDescent="0.2">
      <c r="B28" s="57"/>
    </row>
    <row r="29" spans="2:10" hidden="1" outlineLevel="1" x14ac:dyDescent="0.2">
      <c r="B29" s="57"/>
    </row>
    <row r="30" spans="2:10" hidden="1" outlineLevel="1" x14ac:dyDescent="0.2">
      <c r="B30" s="57"/>
    </row>
    <row r="31" spans="2:10" hidden="1" outlineLevel="1" x14ac:dyDescent="0.2">
      <c r="B31" s="57"/>
    </row>
    <row r="32" spans="2:10" hidden="1" outlineLevel="1" x14ac:dyDescent="0.2">
      <c r="B32" s="57"/>
    </row>
    <row r="33" spans="2:2" hidden="1" outlineLevel="1" x14ac:dyDescent="0.2">
      <c r="B33" s="57"/>
    </row>
    <row r="34" spans="2:2" hidden="1" outlineLevel="1" x14ac:dyDescent="0.2">
      <c r="B34" s="57"/>
    </row>
    <row r="35" spans="2:2" hidden="1" outlineLevel="1" x14ac:dyDescent="0.2">
      <c r="B35" s="57"/>
    </row>
    <row r="36" spans="2:2" hidden="1" outlineLevel="1" x14ac:dyDescent="0.2">
      <c r="B36" s="57"/>
    </row>
    <row r="37" spans="2:2" hidden="1" outlineLevel="1" x14ac:dyDescent="0.2">
      <c r="B37" s="57"/>
    </row>
    <row r="38" spans="2:2" hidden="1" outlineLevel="1" x14ac:dyDescent="0.2">
      <c r="B38" s="57"/>
    </row>
    <row r="39" spans="2:2" hidden="1" outlineLevel="1" x14ac:dyDescent="0.2">
      <c r="B39" s="57"/>
    </row>
    <row r="40" spans="2:2" hidden="1" outlineLevel="1" x14ac:dyDescent="0.2">
      <c r="B40" s="57"/>
    </row>
    <row r="41" spans="2:2" hidden="1" outlineLevel="1" x14ac:dyDescent="0.2">
      <c r="B41" s="57"/>
    </row>
    <row r="42" spans="2:2" hidden="1" outlineLevel="1" x14ac:dyDescent="0.2">
      <c r="B42" s="57"/>
    </row>
    <row r="43" spans="2:2" hidden="1" outlineLevel="1" x14ac:dyDescent="0.2">
      <c r="B43" s="57"/>
    </row>
    <row r="44" spans="2:2" hidden="1" outlineLevel="1" x14ac:dyDescent="0.2">
      <c r="B44" s="57"/>
    </row>
    <row r="45" spans="2:2" hidden="1" outlineLevel="1" x14ac:dyDescent="0.2">
      <c r="B45" s="57"/>
    </row>
    <row r="46" spans="2:2" hidden="1" outlineLevel="1" x14ac:dyDescent="0.2">
      <c r="B46" s="57"/>
    </row>
    <row r="47" spans="2:2" hidden="1" outlineLevel="1" x14ac:dyDescent="0.2">
      <c r="B47" s="57"/>
    </row>
    <row r="48" spans="2:2" hidden="1" outlineLevel="1" x14ac:dyDescent="0.2">
      <c r="B48" s="57"/>
    </row>
    <row r="49" spans="2:2" hidden="1" outlineLevel="1" x14ac:dyDescent="0.2">
      <c r="B49" s="57"/>
    </row>
    <row r="50" spans="2:2" hidden="1" outlineLevel="1" x14ac:dyDescent="0.2">
      <c r="B50" s="57"/>
    </row>
    <row r="51" spans="2:2" hidden="1" outlineLevel="1" x14ac:dyDescent="0.2">
      <c r="B51" s="57"/>
    </row>
    <row r="52" spans="2:2" hidden="1" outlineLevel="1" x14ac:dyDescent="0.2">
      <c r="B52" s="57"/>
    </row>
    <row r="53" spans="2:2" hidden="1" outlineLevel="1" x14ac:dyDescent="0.2">
      <c r="B53" s="57"/>
    </row>
    <row r="54" spans="2:2" hidden="1" outlineLevel="1" x14ac:dyDescent="0.2">
      <c r="B54" s="57"/>
    </row>
    <row r="55" spans="2:2" hidden="1" outlineLevel="1" x14ac:dyDescent="0.2">
      <c r="B55" s="57"/>
    </row>
    <row r="56" spans="2:2" hidden="1" outlineLevel="1" x14ac:dyDescent="0.2">
      <c r="B56" s="57"/>
    </row>
    <row r="57" spans="2:2" hidden="1" outlineLevel="1" x14ac:dyDescent="0.2">
      <c r="B57" s="57"/>
    </row>
    <row r="58" spans="2:2" hidden="1" outlineLevel="1" x14ac:dyDescent="0.2">
      <c r="B58" s="57"/>
    </row>
    <row r="59" spans="2:2" hidden="1" outlineLevel="1" x14ac:dyDescent="0.2">
      <c r="B59" s="57"/>
    </row>
    <row r="60" spans="2:2" hidden="1" outlineLevel="1" x14ac:dyDescent="0.2">
      <c r="B60" s="57"/>
    </row>
    <row r="61" spans="2:2" hidden="1" outlineLevel="1" x14ac:dyDescent="0.2">
      <c r="B61" s="57"/>
    </row>
    <row r="62" spans="2:2" hidden="1" outlineLevel="1" x14ac:dyDescent="0.2">
      <c r="B62" s="57"/>
    </row>
    <row r="63" spans="2:2" hidden="1" outlineLevel="1" x14ac:dyDescent="0.2">
      <c r="B63" s="57"/>
    </row>
    <row r="64" spans="2:2" hidden="1" outlineLevel="1" x14ac:dyDescent="0.2">
      <c r="B64" s="57"/>
    </row>
    <row r="65" spans="2:2" hidden="1" outlineLevel="1" x14ac:dyDescent="0.2">
      <c r="B65" s="57"/>
    </row>
    <row r="66" spans="2:2" hidden="1" outlineLevel="1" x14ac:dyDescent="0.2">
      <c r="B66" s="57"/>
    </row>
    <row r="67" spans="2:2" hidden="1" outlineLevel="1" x14ac:dyDescent="0.2">
      <c r="B67" s="57"/>
    </row>
    <row r="68" spans="2:2" hidden="1" outlineLevel="1" x14ac:dyDescent="0.2">
      <c r="B68" s="57"/>
    </row>
    <row r="69" spans="2:2" hidden="1" outlineLevel="1" x14ac:dyDescent="0.2">
      <c r="B69" s="57"/>
    </row>
    <row r="70" spans="2:2" hidden="1" outlineLevel="1" x14ac:dyDescent="0.2">
      <c r="B70" s="57"/>
    </row>
    <row r="71" spans="2:2" hidden="1" outlineLevel="1" x14ac:dyDescent="0.2">
      <c r="B71" s="57"/>
    </row>
    <row r="72" spans="2:2" hidden="1" outlineLevel="1" x14ac:dyDescent="0.2">
      <c r="B72" s="57"/>
    </row>
    <row r="73" spans="2:2" hidden="1" outlineLevel="1" x14ac:dyDescent="0.2">
      <c r="B73" s="57"/>
    </row>
    <row r="74" spans="2:2" hidden="1" outlineLevel="1" x14ac:dyDescent="0.2">
      <c r="B74" s="57"/>
    </row>
    <row r="75" spans="2:2" hidden="1" outlineLevel="1" x14ac:dyDescent="0.2">
      <c r="B75" s="57"/>
    </row>
    <row r="76" spans="2:2" hidden="1" outlineLevel="1" x14ac:dyDescent="0.2">
      <c r="B76" s="57"/>
    </row>
    <row r="77" spans="2:2" hidden="1" outlineLevel="1" x14ac:dyDescent="0.2">
      <c r="B77" s="57"/>
    </row>
    <row r="78" spans="2:2" hidden="1" outlineLevel="1" x14ac:dyDescent="0.2">
      <c r="B78" s="57"/>
    </row>
    <row r="79" spans="2:2" hidden="1" outlineLevel="1" x14ac:dyDescent="0.2">
      <c r="B79" s="57"/>
    </row>
    <row r="80" spans="2:2" hidden="1" outlineLevel="1" x14ac:dyDescent="0.2">
      <c r="B80" s="57"/>
    </row>
    <row r="81" spans="2:2" hidden="1" outlineLevel="1" x14ac:dyDescent="0.2">
      <c r="B81" s="57"/>
    </row>
    <row r="82" spans="2:2" hidden="1" outlineLevel="1" x14ac:dyDescent="0.2">
      <c r="B82" s="57"/>
    </row>
    <row r="83" spans="2:2" hidden="1" outlineLevel="1" x14ac:dyDescent="0.2">
      <c r="B83" s="57"/>
    </row>
    <row r="84" spans="2:2" hidden="1" outlineLevel="1" x14ac:dyDescent="0.2">
      <c r="B84" s="57"/>
    </row>
    <row r="85" spans="2:2" hidden="1" outlineLevel="1" x14ac:dyDescent="0.2">
      <c r="B85" s="57"/>
    </row>
    <row r="86" spans="2:2" hidden="1" outlineLevel="1" x14ac:dyDescent="0.2">
      <c r="B86" s="57"/>
    </row>
    <row r="87" spans="2:2" hidden="1" outlineLevel="1" x14ac:dyDescent="0.2">
      <c r="B87" s="57"/>
    </row>
    <row r="88" spans="2:2" hidden="1" outlineLevel="1" x14ac:dyDescent="0.2">
      <c r="B88" s="57"/>
    </row>
    <row r="89" spans="2:2" hidden="1" outlineLevel="1" x14ac:dyDescent="0.2">
      <c r="B89" s="57"/>
    </row>
    <row r="90" spans="2:2" hidden="1" outlineLevel="1" x14ac:dyDescent="0.2">
      <c r="B90" s="57"/>
    </row>
    <row r="91" spans="2:2" hidden="1" outlineLevel="1" x14ac:dyDescent="0.2">
      <c r="B91" s="57"/>
    </row>
    <row r="92" spans="2:2" hidden="1" outlineLevel="1" x14ac:dyDescent="0.2">
      <c r="B92" s="57"/>
    </row>
    <row r="93" spans="2:2" hidden="1" outlineLevel="1" x14ac:dyDescent="0.2">
      <c r="B93" s="57"/>
    </row>
    <row r="94" spans="2:2" hidden="1" outlineLevel="1" x14ac:dyDescent="0.2">
      <c r="B94" s="57"/>
    </row>
    <row r="95" spans="2:2" hidden="1" outlineLevel="1" x14ac:dyDescent="0.2">
      <c r="B95" s="57"/>
    </row>
    <row r="96" spans="2:2" hidden="1" outlineLevel="1" x14ac:dyDescent="0.2">
      <c r="B96" s="57"/>
    </row>
    <row r="97" spans="2:2" hidden="1" outlineLevel="1" x14ac:dyDescent="0.2">
      <c r="B97" s="57"/>
    </row>
    <row r="98" spans="2:2" hidden="1" outlineLevel="1" x14ac:dyDescent="0.2">
      <c r="B98" s="57"/>
    </row>
    <row r="99" spans="2:2" hidden="1" outlineLevel="1" x14ac:dyDescent="0.2">
      <c r="B99" s="57"/>
    </row>
    <row r="100" spans="2:2" hidden="1" outlineLevel="1" x14ac:dyDescent="0.2">
      <c r="B100" s="57"/>
    </row>
    <row r="101" spans="2:2" hidden="1" outlineLevel="1" x14ac:dyDescent="0.2">
      <c r="B101" s="57"/>
    </row>
    <row r="102" spans="2:2" hidden="1" outlineLevel="1" x14ac:dyDescent="0.2">
      <c r="B102" s="57"/>
    </row>
    <row r="103" spans="2:2" hidden="1" outlineLevel="1" x14ac:dyDescent="0.2">
      <c r="B103" s="57"/>
    </row>
    <row r="104" spans="2:2" hidden="1" outlineLevel="1" x14ac:dyDescent="0.2">
      <c r="B104" s="57"/>
    </row>
    <row r="105" spans="2:2" hidden="1" outlineLevel="1" x14ac:dyDescent="0.2">
      <c r="B105" s="57"/>
    </row>
    <row r="106" spans="2:2" hidden="1" outlineLevel="1" x14ac:dyDescent="0.2">
      <c r="B106" s="57"/>
    </row>
    <row r="107" spans="2:2" hidden="1" outlineLevel="1" x14ac:dyDescent="0.2">
      <c r="B107" s="57"/>
    </row>
    <row r="108" spans="2:2" hidden="1" outlineLevel="1" x14ac:dyDescent="0.2">
      <c r="B108" s="57"/>
    </row>
    <row r="109" spans="2:2" hidden="1" outlineLevel="1" x14ac:dyDescent="0.2">
      <c r="B109" s="57"/>
    </row>
    <row r="110" spans="2:2" hidden="1" outlineLevel="1" x14ac:dyDescent="0.2">
      <c r="B110" s="57"/>
    </row>
    <row r="111" spans="2:2" hidden="1" outlineLevel="1" x14ac:dyDescent="0.2">
      <c r="B111" s="57"/>
    </row>
    <row r="112" spans="2:2" hidden="1" outlineLevel="1" x14ac:dyDescent="0.2">
      <c r="B112" s="57"/>
    </row>
    <row r="113" spans="2:2" hidden="1" outlineLevel="1" x14ac:dyDescent="0.2">
      <c r="B113" s="57"/>
    </row>
    <row r="114" spans="2:2" hidden="1" outlineLevel="1" x14ac:dyDescent="0.2">
      <c r="B114" s="57"/>
    </row>
    <row r="115" spans="2:2" hidden="1" outlineLevel="1" x14ac:dyDescent="0.2">
      <c r="B115" s="57"/>
    </row>
    <row r="116" spans="2:2" hidden="1" outlineLevel="1" x14ac:dyDescent="0.2">
      <c r="B116" s="57"/>
    </row>
    <row r="117" spans="2:2" hidden="1" outlineLevel="1" x14ac:dyDescent="0.2">
      <c r="B117" s="57"/>
    </row>
    <row r="118" spans="2:2" hidden="1" outlineLevel="1" x14ac:dyDescent="0.2">
      <c r="B118" s="57"/>
    </row>
    <row r="119" spans="2:2" hidden="1" outlineLevel="1" x14ac:dyDescent="0.2">
      <c r="B119" s="57"/>
    </row>
    <row r="120" spans="2:2" hidden="1" outlineLevel="1" x14ac:dyDescent="0.2">
      <c r="B120" s="57"/>
    </row>
    <row r="121" spans="2:2" hidden="1" outlineLevel="1" x14ac:dyDescent="0.2">
      <c r="B121" s="57"/>
    </row>
    <row r="122" spans="2:2" hidden="1" outlineLevel="1" x14ac:dyDescent="0.2">
      <c r="B122" s="57"/>
    </row>
    <row r="123" spans="2:2" hidden="1" outlineLevel="1" x14ac:dyDescent="0.2">
      <c r="B123" s="57"/>
    </row>
    <row r="124" spans="2:2" hidden="1" outlineLevel="1" x14ac:dyDescent="0.2">
      <c r="B124" s="57"/>
    </row>
    <row r="125" spans="2:2" hidden="1" outlineLevel="1" x14ac:dyDescent="0.2">
      <c r="B125" s="57"/>
    </row>
    <row r="126" spans="2:2" hidden="1" outlineLevel="1" x14ac:dyDescent="0.2">
      <c r="B126" s="57"/>
    </row>
    <row r="127" spans="2:2" hidden="1" outlineLevel="1" x14ac:dyDescent="0.2">
      <c r="B127" s="57"/>
    </row>
    <row r="128" spans="2:2" hidden="1" outlineLevel="1" x14ac:dyDescent="0.2">
      <c r="B128" s="57"/>
    </row>
    <row r="129" spans="2:2" hidden="1" outlineLevel="1" x14ac:dyDescent="0.2">
      <c r="B129" s="57"/>
    </row>
    <row r="130" spans="2:2" hidden="1" outlineLevel="1" x14ac:dyDescent="0.2">
      <c r="B130" s="57"/>
    </row>
    <row r="131" spans="2:2" hidden="1" outlineLevel="1" x14ac:dyDescent="0.2">
      <c r="B131" s="57"/>
    </row>
    <row r="132" spans="2:2" hidden="1" outlineLevel="1" x14ac:dyDescent="0.2">
      <c r="B132" s="57"/>
    </row>
    <row r="133" spans="2:2" hidden="1" outlineLevel="1" x14ac:dyDescent="0.2">
      <c r="B133" s="57"/>
    </row>
    <row r="134" spans="2:2" hidden="1" outlineLevel="1" x14ac:dyDescent="0.2">
      <c r="B134" s="57"/>
    </row>
    <row r="135" spans="2:2" hidden="1" outlineLevel="1" x14ac:dyDescent="0.2">
      <c r="B135" s="57"/>
    </row>
    <row r="136" spans="2:2" hidden="1" outlineLevel="1" x14ac:dyDescent="0.2">
      <c r="B136" s="57"/>
    </row>
    <row r="137" spans="2:2" hidden="1" outlineLevel="1" x14ac:dyDescent="0.2">
      <c r="B137" s="57"/>
    </row>
    <row r="138" spans="2:2" hidden="1" outlineLevel="1" x14ac:dyDescent="0.2">
      <c r="B138" s="57"/>
    </row>
    <row r="139" spans="2:2" hidden="1" outlineLevel="1" x14ac:dyDescent="0.2">
      <c r="B139" s="57"/>
    </row>
    <row r="140" spans="2:2" hidden="1" outlineLevel="1" x14ac:dyDescent="0.2">
      <c r="B140" s="57"/>
    </row>
    <row r="141" spans="2:2" hidden="1" outlineLevel="1" x14ac:dyDescent="0.2">
      <c r="B141" s="57"/>
    </row>
    <row r="142" spans="2:2" hidden="1" outlineLevel="1" x14ac:dyDescent="0.2">
      <c r="B142" s="57"/>
    </row>
    <row r="143" spans="2:2" hidden="1" outlineLevel="1" x14ac:dyDescent="0.2">
      <c r="B143" s="57"/>
    </row>
    <row r="144" spans="2:2" hidden="1" outlineLevel="1" x14ac:dyDescent="0.2">
      <c r="B144" s="57"/>
    </row>
    <row r="145" spans="2:2" hidden="1" outlineLevel="1" x14ac:dyDescent="0.2">
      <c r="B145" s="57"/>
    </row>
    <row r="146" spans="2:2" hidden="1" outlineLevel="1" x14ac:dyDescent="0.2">
      <c r="B146" s="57"/>
    </row>
    <row r="147" spans="2:2" hidden="1" outlineLevel="1" x14ac:dyDescent="0.2">
      <c r="B147" s="57"/>
    </row>
    <row r="148" spans="2:2" hidden="1" outlineLevel="1" x14ac:dyDescent="0.2">
      <c r="B148" s="57"/>
    </row>
    <row r="149" spans="2:2" hidden="1" outlineLevel="1" x14ac:dyDescent="0.2">
      <c r="B149" s="57"/>
    </row>
    <row r="150" spans="2:2" hidden="1" outlineLevel="1" x14ac:dyDescent="0.2">
      <c r="B150" s="57"/>
    </row>
    <row r="151" spans="2:2" hidden="1" outlineLevel="1" x14ac:dyDescent="0.2">
      <c r="B151" s="57"/>
    </row>
    <row r="152" spans="2:2" hidden="1" outlineLevel="1" x14ac:dyDescent="0.2">
      <c r="B152" s="57"/>
    </row>
    <row r="153" spans="2:2" hidden="1" outlineLevel="1" x14ac:dyDescent="0.2">
      <c r="B153" s="57"/>
    </row>
    <row r="154" spans="2:2" hidden="1" outlineLevel="1" x14ac:dyDescent="0.2">
      <c r="B154" s="57"/>
    </row>
    <row r="155" spans="2:2" hidden="1" outlineLevel="1" x14ac:dyDescent="0.2">
      <c r="B155" s="57"/>
    </row>
    <row r="156" spans="2:2" hidden="1" outlineLevel="1" x14ac:dyDescent="0.2">
      <c r="B156" s="57"/>
    </row>
    <row r="157" spans="2:2" hidden="1" outlineLevel="1" x14ac:dyDescent="0.2">
      <c r="B157" s="57"/>
    </row>
    <row r="158" spans="2:2" hidden="1" outlineLevel="1" x14ac:dyDescent="0.2">
      <c r="B158" s="57"/>
    </row>
    <row r="159" spans="2:2" hidden="1" outlineLevel="1" x14ac:dyDescent="0.2">
      <c r="B159" s="57"/>
    </row>
    <row r="160" spans="2:2" hidden="1" outlineLevel="1" x14ac:dyDescent="0.2">
      <c r="B160" s="57"/>
    </row>
    <row r="161" spans="2:2" hidden="1" outlineLevel="1" x14ac:dyDescent="0.2">
      <c r="B161" s="57"/>
    </row>
    <row r="162" spans="2:2" hidden="1" outlineLevel="1" x14ac:dyDescent="0.2">
      <c r="B162" s="57"/>
    </row>
    <row r="163" spans="2:2" hidden="1" outlineLevel="1" x14ac:dyDescent="0.2">
      <c r="B163" s="57"/>
    </row>
    <row r="164" spans="2:2" hidden="1" outlineLevel="1" x14ac:dyDescent="0.2">
      <c r="B164" s="57"/>
    </row>
    <row r="165" spans="2:2" hidden="1" outlineLevel="1" x14ac:dyDescent="0.2">
      <c r="B165" s="57"/>
    </row>
    <row r="166" spans="2:2" hidden="1" outlineLevel="1" x14ac:dyDescent="0.2">
      <c r="B166" s="57"/>
    </row>
    <row r="167" spans="2:2" hidden="1" outlineLevel="1" x14ac:dyDescent="0.2">
      <c r="B167" s="57"/>
    </row>
    <row r="168" spans="2:2" hidden="1" outlineLevel="1" x14ac:dyDescent="0.2">
      <c r="B168" s="57"/>
    </row>
    <row r="169" spans="2:2" hidden="1" outlineLevel="1" x14ac:dyDescent="0.2">
      <c r="B169" s="57"/>
    </row>
    <row r="170" spans="2:2" hidden="1" outlineLevel="1" x14ac:dyDescent="0.2">
      <c r="B170" s="57"/>
    </row>
    <row r="171" spans="2:2" hidden="1" outlineLevel="1" x14ac:dyDescent="0.2">
      <c r="B171" s="57"/>
    </row>
    <row r="172" spans="2:2" hidden="1" outlineLevel="1" x14ac:dyDescent="0.2">
      <c r="B172" s="57"/>
    </row>
    <row r="173" spans="2:2" hidden="1" outlineLevel="1" x14ac:dyDescent="0.2">
      <c r="B173" s="57"/>
    </row>
    <row r="174" spans="2:2" hidden="1" outlineLevel="1" x14ac:dyDescent="0.2">
      <c r="B174" s="57"/>
    </row>
    <row r="175" spans="2:2" hidden="1" outlineLevel="1" x14ac:dyDescent="0.2">
      <c r="B175" s="57"/>
    </row>
    <row r="176" spans="2:2" hidden="1" outlineLevel="1" x14ac:dyDescent="0.2">
      <c r="B176" s="57"/>
    </row>
    <row r="177" spans="2:2" hidden="1" outlineLevel="1" x14ac:dyDescent="0.2">
      <c r="B177" s="57"/>
    </row>
    <row r="178" spans="2:2" hidden="1" outlineLevel="1" x14ac:dyDescent="0.2">
      <c r="B178" s="57"/>
    </row>
    <row r="179" spans="2:2" hidden="1" outlineLevel="1" x14ac:dyDescent="0.2">
      <c r="B179" s="57"/>
    </row>
    <row r="180" spans="2:2" hidden="1" outlineLevel="1" x14ac:dyDescent="0.2">
      <c r="B180" s="57"/>
    </row>
    <row r="181" spans="2:2" hidden="1" outlineLevel="1" x14ac:dyDescent="0.2">
      <c r="B181" s="57"/>
    </row>
    <row r="182" spans="2:2" hidden="1" outlineLevel="1" x14ac:dyDescent="0.2">
      <c r="B182" s="57"/>
    </row>
    <row r="183" spans="2:2" hidden="1" outlineLevel="1" x14ac:dyDescent="0.2">
      <c r="B183" s="57"/>
    </row>
    <row r="184" spans="2:2" hidden="1" outlineLevel="1" x14ac:dyDescent="0.2">
      <c r="B184" s="57"/>
    </row>
    <row r="185" spans="2:2" hidden="1" outlineLevel="1" x14ac:dyDescent="0.2">
      <c r="B185" s="57"/>
    </row>
    <row r="186" spans="2:2" hidden="1" outlineLevel="1" x14ac:dyDescent="0.2">
      <c r="B186" s="57"/>
    </row>
    <row r="187" spans="2:2" hidden="1" outlineLevel="1" x14ac:dyDescent="0.2">
      <c r="B187" s="57"/>
    </row>
    <row r="188" spans="2:2" hidden="1" outlineLevel="1" x14ac:dyDescent="0.2">
      <c r="B188" s="57"/>
    </row>
    <row r="189" spans="2:2" hidden="1" outlineLevel="1" x14ac:dyDescent="0.2">
      <c r="B189" s="57"/>
    </row>
    <row r="190" spans="2:2" hidden="1" outlineLevel="1" x14ac:dyDescent="0.2">
      <c r="B190" s="57"/>
    </row>
    <row r="191" spans="2:2" hidden="1" outlineLevel="1" x14ac:dyDescent="0.2">
      <c r="B191" s="57"/>
    </row>
    <row r="192" spans="2:2" hidden="1" outlineLevel="1" x14ac:dyDescent="0.2">
      <c r="B192" s="57"/>
    </row>
    <row r="193" spans="2:2" hidden="1" outlineLevel="1" x14ac:dyDescent="0.2">
      <c r="B193" s="57"/>
    </row>
    <row r="194" spans="2:2" hidden="1" outlineLevel="1" x14ac:dyDescent="0.2">
      <c r="B194" s="57"/>
    </row>
    <row r="195" spans="2:2" hidden="1" outlineLevel="1" x14ac:dyDescent="0.2">
      <c r="B195" s="57"/>
    </row>
    <row r="196" spans="2:2" hidden="1" outlineLevel="1" x14ac:dyDescent="0.2">
      <c r="B196" s="57"/>
    </row>
    <row r="197" spans="2:2" hidden="1" outlineLevel="1" x14ac:dyDescent="0.2">
      <c r="B197" s="57"/>
    </row>
    <row r="198" spans="2:2" hidden="1" outlineLevel="1" x14ac:dyDescent="0.2">
      <c r="B198" s="57"/>
    </row>
    <row r="199" spans="2:2" hidden="1" outlineLevel="1" x14ac:dyDescent="0.2">
      <c r="B199" s="57"/>
    </row>
    <row r="200" spans="2:2" hidden="1" outlineLevel="1" x14ac:dyDescent="0.2">
      <c r="B200" s="57"/>
    </row>
    <row r="201" spans="2:2" hidden="1" outlineLevel="1" x14ac:dyDescent="0.2">
      <c r="B201" s="57"/>
    </row>
    <row r="202" spans="2:2" hidden="1" outlineLevel="1" x14ac:dyDescent="0.2">
      <c r="B202" s="57"/>
    </row>
    <row r="203" spans="2:2" hidden="1" outlineLevel="1" x14ac:dyDescent="0.2">
      <c r="B203" s="57"/>
    </row>
    <row r="204" spans="2:2" hidden="1" outlineLevel="1" x14ac:dyDescent="0.2">
      <c r="B204" s="57"/>
    </row>
    <row r="205" spans="2:2" hidden="1" outlineLevel="1" x14ac:dyDescent="0.2">
      <c r="B205" s="57"/>
    </row>
    <row r="206" spans="2:2" hidden="1" outlineLevel="1" x14ac:dyDescent="0.2">
      <c r="B206" s="57"/>
    </row>
    <row r="207" spans="2:2" hidden="1" outlineLevel="1" x14ac:dyDescent="0.2">
      <c r="B207" s="57"/>
    </row>
    <row r="208" spans="2:2" hidden="1" outlineLevel="1" x14ac:dyDescent="0.2">
      <c r="B208" s="57"/>
    </row>
    <row r="209" spans="2:2" hidden="1" outlineLevel="1" x14ac:dyDescent="0.2">
      <c r="B209" s="57"/>
    </row>
    <row r="210" spans="2:2" hidden="1" outlineLevel="1" x14ac:dyDescent="0.2">
      <c r="B210" s="57"/>
    </row>
    <row r="211" spans="2:2" hidden="1" outlineLevel="1" x14ac:dyDescent="0.2">
      <c r="B211" s="57"/>
    </row>
    <row r="212" spans="2:2" hidden="1" outlineLevel="1" x14ac:dyDescent="0.2">
      <c r="B212" s="57"/>
    </row>
    <row r="213" spans="2:2" hidden="1" outlineLevel="1" x14ac:dyDescent="0.2">
      <c r="B213" s="57"/>
    </row>
    <row r="214" spans="2:2" hidden="1" outlineLevel="1" x14ac:dyDescent="0.2">
      <c r="B214" s="57"/>
    </row>
    <row r="215" spans="2:2" hidden="1" outlineLevel="1" x14ac:dyDescent="0.2">
      <c r="B215" s="57"/>
    </row>
    <row r="216" spans="2:2" hidden="1" outlineLevel="1" x14ac:dyDescent="0.2">
      <c r="B216" s="57"/>
    </row>
    <row r="217" spans="2:2" hidden="1" outlineLevel="1" x14ac:dyDescent="0.2">
      <c r="B217" s="57"/>
    </row>
    <row r="218" spans="2:2" hidden="1" outlineLevel="1" x14ac:dyDescent="0.2">
      <c r="B218" s="57"/>
    </row>
    <row r="219" spans="2:2" hidden="1" outlineLevel="1" x14ac:dyDescent="0.2">
      <c r="B219" s="57"/>
    </row>
    <row r="220" spans="2:2" hidden="1" outlineLevel="1" x14ac:dyDescent="0.2">
      <c r="B220" s="57"/>
    </row>
    <row r="221" spans="2:2" hidden="1" outlineLevel="1" x14ac:dyDescent="0.2">
      <c r="B221" s="57"/>
    </row>
    <row r="222" spans="2:2" hidden="1" outlineLevel="1" x14ac:dyDescent="0.2">
      <c r="B222" s="57"/>
    </row>
    <row r="223" spans="2:2" hidden="1" outlineLevel="1" x14ac:dyDescent="0.2">
      <c r="B223" s="57"/>
    </row>
    <row r="224" spans="2:2" hidden="1" outlineLevel="1" x14ac:dyDescent="0.2">
      <c r="B224" s="57"/>
    </row>
    <row r="225" spans="2:2" hidden="1" outlineLevel="1" x14ac:dyDescent="0.2">
      <c r="B225" s="57"/>
    </row>
    <row r="226" spans="2:2" hidden="1" outlineLevel="1" x14ac:dyDescent="0.2">
      <c r="B226" s="57"/>
    </row>
    <row r="227" spans="2:2" hidden="1" outlineLevel="1" x14ac:dyDescent="0.2">
      <c r="B227" s="57"/>
    </row>
    <row r="228" spans="2:2" hidden="1" outlineLevel="1" x14ac:dyDescent="0.2">
      <c r="B228" s="57"/>
    </row>
    <row r="229" spans="2:2" hidden="1" outlineLevel="1" x14ac:dyDescent="0.2">
      <c r="B229" s="57"/>
    </row>
    <row r="230" spans="2:2" hidden="1" outlineLevel="1" x14ac:dyDescent="0.2">
      <c r="B230" s="57"/>
    </row>
    <row r="231" spans="2:2" hidden="1" outlineLevel="1" x14ac:dyDescent="0.2">
      <c r="B231" s="57"/>
    </row>
    <row r="232" spans="2:2" hidden="1" outlineLevel="1" x14ac:dyDescent="0.2">
      <c r="B232" s="57"/>
    </row>
    <row r="233" spans="2:2" hidden="1" outlineLevel="1" x14ac:dyDescent="0.2">
      <c r="B233" s="57"/>
    </row>
    <row r="234" spans="2:2" hidden="1" outlineLevel="1" x14ac:dyDescent="0.2">
      <c r="B234" s="57"/>
    </row>
    <row r="235" spans="2:2" hidden="1" outlineLevel="1" x14ac:dyDescent="0.2">
      <c r="B235" s="57"/>
    </row>
    <row r="236" spans="2:2" hidden="1" outlineLevel="1" x14ac:dyDescent="0.2">
      <c r="B236" s="57"/>
    </row>
    <row r="237" spans="2:2" hidden="1" outlineLevel="1" x14ac:dyDescent="0.2">
      <c r="B237" s="57"/>
    </row>
    <row r="238" spans="2:2" hidden="1" outlineLevel="1" x14ac:dyDescent="0.2">
      <c r="B238" s="57"/>
    </row>
    <row r="239" spans="2:2" hidden="1" outlineLevel="1" x14ac:dyDescent="0.2">
      <c r="B239" s="57"/>
    </row>
    <row r="240" spans="2:2" hidden="1" outlineLevel="1" x14ac:dyDescent="0.2">
      <c r="B240" s="57"/>
    </row>
    <row r="241" spans="2:2" hidden="1" outlineLevel="1" x14ac:dyDescent="0.2">
      <c r="B241" s="57"/>
    </row>
    <row r="242" spans="2:2" hidden="1" outlineLevel="1" x14ac:dyDescent="0.2">
      <c r="B242" s="57"/>
    </row>
    <row r="243" spans="2:2" hidden="1" outlineLevel="1" x14ac:dyDescent="0.2">
      <c r="B243" s="57"/>
    </row>
    <row r="244" spans="2:2" hidden="1" outlineLevel="1" x14ac:dyDescent="0.2">
      <c r="B244" s="57"/>
    </row>
    <row r="245" spans="2:2" hidden="1" outlineLevel="1" x14ac:dyDescent="0.2">
      <c r="B245" s="57"/>
    </row>
    <row r="246" spans="2:2" hidden="1" outlineLevel="1" x14ac:dyDescent="0.2">
      <c r="B246" s="57"/>
    </row>
    <row r="247" spans="2:2" hidden="1" outlineLevel="1" x14ac:dyDescent="0.2">
      <c r="B247" s="57"/>
    </row>
    <row r="248" spans="2:2" hidden="1" outlineLevel="1" x14ac:dyDescent="0.2">
      <c r="B248" s="57"/>
    </row>
    <row r="249" spans="2:2" hidden="1" outlineLevel="1" x14ac:dyDescent="0.2">
      <c r="B249" s="57"/>
    </row>
    <row r="250" spans="2:2" hidden="1" outlineLevel="1" x14ac:dyDescent="0.2">
      <c r="B250" s="57"/>
    </row>
    <row r="251" spans="2:2" hidden="1" outlineLevel="1" x14ac:dyDescent="0.2">
      <c r="B251" s="57"/>
    </row>
    <row r="252" spans="2:2" hidden="1" outlineLevel="1" x14ac:dyDescent="0.2">
      <c r="B252" s="57"/>
    </row>
    <row r="253" spans="2:2" hidden="1" outlineLevel="1" x14ac:dyDescent="0.2">
      <c r="B253" s="57"/>
    </row>
    <row r="254" spans="2:2" hidden="1" outlineLevel="1" x14ac:dyDescent="0.2">
      <c r="B254" s="57"/>
    </row>
    <row r="255" spans="2:2" hidden="1" outlineLevel="1" x14ac:dyDescent="0.2">
      <c r="B255" s="57"/>
    </row>
    <row r="256" spans="2:2" hidden="1" outlineLevel="1" x14ac:dyDescent="0.2">
      <c r="B256" s="57"/>
    </row>
    <row r="257" spans="2:2" hidden="1" outlineLevel="1" x14ac:dyDescent="0.2">
      <c r="B257" s="57"/>
    </row>
    <row r="258" spans="2:2" hidden="1" outlineLevel="1" x14ac:dyDescent="0.2">
      <c r="B258" s="57"/>
    </row>
    <row r="259" spans="2:2" hidden="1" outlineLevel="1" x14ac:dyDescent="0.2">
      <c r="B259" s="57"/>
    </row>
    <row r="260" spans="2:2" hidden="1" outlineLevel="1" x14ac:dyDescent="0.2">
      <c r="B260" s="57"/>
    </row>
    <row r="261" spans="2:2" hidden="1" outlineLevel="1" x14ac:dyDescent="0.2">
      <c r="B261" s="57"/>
    </row>
    <row r="262" spans="2:2" hidden="1" outlineLevel="1" x14ac:dyDescent="0.2">
      <c r="B262" s="57"/>
    </row>
    <row r="263" spans="2:2" hidden="1" outlineLevel="1" x14ac:dyDescent="0.2">
      <c r="B263" s="57"/>
    </row>
    <row r="264" spans="2:2" hidden="1" outlineLevel="1" x14ac:dyDescent="0.2">
      <c r="B264" s="57"/>
    </row>
    <row r="265" spans="2:2" hidden="1" outlineLevel="1" x14ac:dyDescent="0.2">
      <c r="B265" s="57"/>
    </row>
    <row r="266" spans="2:2" hidden="1" outlineLevel="1" x14ac:dyDescent="0.2">
      <c r="B266" s="57"/>
    </row>
    <row r="267" spans="2:2" hidden="1" outlineLevel="1" x14ac:dyDescent="0.2">
      <c r="B267" s="57"/>
    </row>
    <row r="268" spans="2:2" hidden="1" outlineLevel="1" x14ac:dyDescent="0.2">
      <c r="B268" s="57"/>
    </row>
    <row r="269" spans="2:2" hidden="1" outlineLevel="1" x14ac:dyDescent="0.2">
      <c r="B269" s="57"/>
    </row>
    <row r="270" spans="2:2" hidden="1" outlineLevel="1" x14ac:dyDescent="0.2">
      <c r="B270" s="57"/>
    </row>
    <row r="271" spans="2:2" hidden="1" outlineLevel="1" x14ac:dyDescent="0.2">
      <c r="B271" s="57"/>
    </row>
    <row r="272" spans="2:2" hidden="1" outlineLevel="1" x14ac:dyDescent="0.2">
      <c r="B272" s="57"/>
    </row>
    <row r="273" spans="2:2" hidden="1" outlineLevel="1" x14ac:dyDescent="0.2">
      <c r="B273" s="57"/>
    </row>
    <row r="274" spans="2:2" hidden="1" outlineLevel="1" x14ac:dyDescent="0.2">
      <c r="B274" s="57"/>
    </row>
    <row r="275" spans="2:2" hidden="1" outlineLevel="1" x14ac:dyDescent="0.2">
      <c r="B275" s="57"/>
    </row>
    <row r="276" spans="2:2" hidden="1" outlineLevel="1" x14ac:dyDescent="0.2">
      <c r="B276" s="57"/>
    </row>
    <row r="277" spans="2:2" hidden="1" outlineLevel="1" x14ac:dyDescent="0.2">
      <c r="B277" s="57"/>
    </row>
    <row r="278" spans="2:2" hidden="1" outlineLevel="1" x14ac:dyDescent="0.2">
      <c r="B278" s="57"/>
    </row>
    <row r="279" spans="2:2" hidden="1" outlineLevel="1" x14ac:dyDescent="0.2">
      <c r="B279" s="57"/>
    </row>
    <row r="280" spans="2:2" hidden="1" outlineLevel="1" x14ac:dyDescent="0.2">
      <c r="B280" s="57"/>
    </row>
    <row r="281" spans="2:2" hidden="1" outlineLevel="1" x14ac:dyDescent="0.2">
      <c r="B281" s="57"/>
    </row>
    <row r="282" spans="2:2" hidden="1" outlineLevel="1" x14ac:dyDescent="0.2">
      <c r="B282" s="57"/>
    </row>
    <row r="283" spans="2:2" hidden="1" outlineLevel="1" x14ac:dyDescent="0.2">
      <c r="B283" s="57"/>
    </row>
    <row r="284" spans="2:2" hidden="1" outlineLevel="1" x14ac:dyDescent="0.2">
      <c r="B284" s="57"/>
    </row>
    <row r="285" spans="2:2" hidden="1" outlineLevel="1" x14ac:dyDescent="0.2">
      <c r="B285" s="57"/>
    </row>
    <row r="286" spans="2:2" hidden="1" outlineLevel="1" x14ac:dyDescent="0.2">
      <c r="B286" s="57"/>
    </row>
    <row r="287" spans="2:2" hidden="1" outlineLevel="1" x14ac:dyDescent="0.2">
      <c r="B287" s="57"/>
    </row>
    <row r="288" spans="2:2" hidden="1" outlineLevel="1" x14ac:dyDescent="0.2">
      <c r="B288" s="57"/>
    </row>
    <row r="289" spans="2:2" hidden="1" outlineLevel="1" x14ac:dyDescent="0.2">
      <c r="B289" s="57"/>
    </row>
    <row r="290" spans="2:2" hidden="1" outlineLevel="1" x14ac:dyDescent="0.2">
      <c r="B290" s="57"/>
    </row>
    <row r="291" spans="2:2" hidden="1" outlineLevel="1" x14ac:dyDescent="0.2">
      <c r="B291" s="57"/>
    </row>
    <row r="292" spans="2:2" hidden="1" outlineLevel="1" x14ac:dyDescent="0.2">
      <c r="B292" s="57"/>
    </row>
    <row r="293" spans="2:2" hidden="1" outlineLevel="1" x14ac:dyDescent="0.2">
      <c r="B293" s="57"/>
    </row>
    <row r="294" spans="2:2" hidden="1" outlineLevel="1" x14ac:dyDescent="0.2">
      <c r="B294" s="57"/>
    </row>
    <row r="295" spans="2:2" hidden="1" outlineLevel="1" x14ac:dyDescent="0.2">
      <c r="B295" s="57"/>
    </row>
    <row r="296" spans="2:2" hidden="1" outlineLevel="1" x14ac:dyDescent="0.2">
      <c r="B296" s="57"/>
    </row>
    <row r="297" spans="2:2" hidden="1" outlineLevel="1" x14ac:dyDescent="0.2">
      <c r="B297" s="57"/>
    </row>
    <row r="298" spans="2:2" hidden="1" outlineLevel="1" x14ac:dyDescent="0.2">
      <c r="B298" s="57"/>
    </row>
    <row r="299" spans="2:2" hidden="1" outlineLevel="1" x14ac:dyDescent="0.2">
      <c r="B299" s="57"/>
    </row>
    <row r="300" spans="2:2" hidden="1" outlineLevel="1" x14ac:dyDescent="0.2">
      <c r="B300" s="57"/>
    </row>
    <row r="301" spans="2:2" hidden="1" outlineLevel="1" x14ac:dyDescent="0.2">
      <c r="B301" s="57"/>
    </row>
    <row r="302" spans="2:2" hidden="1" outlineLevel="1" x14ac:dyDescent="0.2">
      <c r="B302" s="57"/>
    </row>
    <row r="303" spans="2:2" hidden="1" outlineLevel="1" x14ac:dyDescent="0.2">
      <c r="B303" s="57"/>
    </row>
    <row r="304" spans="2:2" hidden="1" outlineLevel="1" x14ac:dyDescent="0.2">
      <c r="B304" s="57"/>
    </row>
    <row r="305" spans="2:2" hidden="1" outlineLevel="1" x14ac:dyDescent="0.2">
      <c r="B305" s="57"/>
    </row>
    <row r="306" spans="2:2" hidden="1" outlineLevel="1" x14ac:dyDescent="0.2">
      <c r="B306" s="57"/>
    </row>
    <row r="307" spans="2:2" hidden="1" outlineLevel="1" x14ac:dyDescent="0.2">
      <c r="B307" s="57"/>
    </row>
    <row r="308" spans="2:2" hidden="1" outlineLevel="1" x14ac:dyDescent="0.2">
      <c r="B308" s="57"/>
    </row>
    <row r="309" spans="2:2" hidden="1" outlineLevel="1" x14ac:dyDescent="0.2">
      <c r="B309" s="57"/>
    </row>
    <row r="310" spans="2:2" hidden="1" outlineLevel="1" x14ac:dyDescent="0.2">
      <c r="B310" s="57"/>
    </row>
    <row r="311" spans="2:2" hidden="1" outlineLevel="1" x14ac:dyDescent="0.2">
      <c r="B311" s="57"/>
    </row>
    <row r="312" spans="2:2" hidden="1" outlineLevel="1" x14ac:dyDescent="0.2">
      <c r="B312" s="57"/>
    </row>
    <row r="313" spans="2:2" hidden="1" outlineLevel="1" x14ac:dyDescent="0.2">
      <c r="B313" s="57"/>
    </row>
    <row r="314" spans="2:2" hidden="1" outlineLevel="1" x14ac:dyDescent="0.2">
      <c r="B314" s="57"/>
    </row>
    <row r="315" spans="2:2" hidden="1" outlineLevel="1" x14ac:dyDescent="0.2">
      <c r="B315" s="57"/>
    </row>
    <row r="316" spans="2:2" hidden="1" outlineLevel="1" x14ac:dyDescent="0.2">
      <c r="B316" s="57"/>
    </row>
    <row r="317" spans="2:2" hidden="1" outlineLevel="1" x14ac:dyDescent="0.2">
      <c r="B317" s="57"/>
    </row>
    <row r="318" spans="2:2" hidden="1" outlineLevel="1" x14ac:dyDescent="0.2">
      <c r="B318" s="57"/>
    </row>
    <row r="319" spans="2:2" hidden="1" outlineLevel="1" x14ac:dyDescent="0.2">
      <c r="B319" s="57"/>
    </row>
    <row r="320" spans="2:2" hidden="1" outlineLevel="1" x14ac:dyDescent="0.2">
      <c r="B320" s="57"/>
    </row>
    <row r="321" spans="2:2" hidden="1" outlineLevel="1" x14ac:dyDescent="0.2">
      <c r="B321" s="57"/>
    </row>
    <row r="322" spans="2:2" hidden="1" outlineLevel="1" x14ac:dyDescent="0.2">
      <c r="B322" s="57"/>
    </row>
    <row r="323" spans="2:2" hidden="1" outlineLevel="1" x14ac:dyDescent="0.2">
      <c r="B323" s="57"/>
    </row>
    <row r="324" spans="2:2" hidden="1" outlineLevel="1" x14ac:dyDescent="0.2">
      <c r="B324" s="57"/>
    </row>
    <row r="325" spans="2:2" hidden="1" outlineLevel="1" x14ac:dyDescent="0.2">
      <c r="B325" s="57"/>
    </row>
    <row r="326" spans="2:2" hidden="1" outlineLevel="1" x14ac:dyDescent="0.2">
      <c r="B326" s="57"/>
    </row>
    <row r="327" spans="2:2" hidden="1" outlineLevel="1" x14ac:dyDescent="0.2">
      <c r="B327" s="57"/>
    </row>
    <row r="328" spans="2:2" hidden="1" outlineLevel="1" x14ac:dyDescent="0.2">
      <c r="B328" s="57"/>
    </row>
    <row r="329" spans="2:2" hidden="1" outlineLevel="1" x14ac:dyDescent="0.2">
      <c r="B329" s="57"/>
    </row>
    <row r="330" spans="2:2" hidden="1" outlineLevel="1" x14ac:dyDescent="0.2">
      <c r="B330" s="57"/>
    </row>
    <row r="331" spans="2:2" hidden="1" outlineLevel="1" x14ac:dyDescent="0.2">
      <c r="B331" s="57"/>
    </row>
    <row r="332" spans="2:2" hidden="1" outlineLevel="1" x14ac:dyDescent="0.2">
      <c r="B332" s="57"/>
    </row>
    <row r="333" spans="2:2" hidden="1" outlineLevel="1" x14ac:dyDescent="0.2">
      <c r="B333" s="57"/>
    </row>
    <row r="334" spans="2:2" hidden="1" outlineLevel="1" x14ac:dyDescent="0.2">
      <c r="B334" s="57"/>
    </row>
    <row r="335" spans="2:2" hidden="1" outlineLevel="1" x14ac:dyDescent="0.2">
      <c r="B335" s="57"/>
    </row>
    <row r="336" spans="2:2" hidden="1" outlineLevel="1" x14ac:dyDescent="0.2">
      <c r="B336" s="57"/>
    </row>
    <row r="337" spans="2:2" hidden="1" outlineLevel="1" x14ac:dyDescent="0.2">
      <c r="B337" s="57"/>
    </row>
    <row r="338" spans="2:2" hidden="1" outlineLevel="1" x14ac:dyDescent="0.2">
      <c r="B338" s="57"/>
    </row>
    <row r="339" spans="2:2" hidden="1" outlineLevel="1" x14ac:dyDescent="0.2">
      <c r="B339" s="57"/>
    </row>
    <row r="340" spans="2:2" hidden="1" outlineLevel="1" x14ac:dyDescent="0.2">
      <c r="B340" s="57"/>
    </row>
    <row r="341" spans="2:2" hidden="1" outlineLevel="1" x14ac:dyDescent="0.2">
      <c r="B341" s="57"/>
    </row>
    <row r="342" spans="2:2" hidden="1" outlineLevel="1" x14ac:dyDescent="0.2">
      <c r="B342" s="57"/>
    </row>
    <row r="343" spans="2:2" hidden="1" outlineLevel="1" x14ac:dyDescent="0.2">
      <c r="B343" s="57"/>
    </row>
    <row r="344" spans="2:2" hidden="1" outlineLevel="1" x14ac:dyDescent="0.2">
      <c r="B344" s="57"/>
    </row>
    <row r="345" spans="2:2" hidden="1" outlineLevel="1" x14ac:dyDescent="0.2">
      <c r="B345" s="57"/>
    </row>
    <row r="346" spans="2:2" hidden="1" outlineLevel="1" x14ac:dyDescent="0.2">
      <c r="B346" s="57"/>
    </row>
    <row r="347" spans="2:2" hidden="1" outlineLevel="1" x14ac:dyDescent="0.2">
      <c r="B347" s="57"/>
    </row>
    <row r="348" spans="2:2" hidden="1" outlineLevel="1" x14ac:dyDescent="0.2">
      <c r="B348" s="57"/>
    </row>
    <row r="349" spans="2:2" hidden="1" outlineLevel="1" x14ac:dyDescent="0.2">
      <c r="B349" s="57"/>
    </row>
    <row r="350" spans="2:2" hidden="1" outlineLevel="1" x14ac:dyDescent="0.2">
      <c r="B350" s="57"/>
    </row>
    <row r="351" spans="2:2" hidden="1" outlineLevel="1" x14ac:dyDescent="0.2">
      <c r="B351" s="57"/>
    </row>
    <row r="352" spans="2:2" hidden="1" outlineLevel="1" x14ac:dyDescent="0.2">
      <c r="B352" s="57"/>
    </row>
    <row r="353" spans="2:2" hidden="1" outlineLevel="1" x14ac:dyDescent="0.2">
      <c r="B353" s="57"/>
    </row>
    <row r="354" spans="2:2" hidden="1" outlineLevel="1" x14ac:dyDescent="0.2">
      <c r="B354" s="57"/>
    </row>
    <row r="355" spans="2:2" hidden="1" outlineLevel="1" x14ac:dyDescent="0.2">
      <c r="B355" s="57"/>
    </row>
    <row r="356" spans="2:2" hidden="1" outlineLevel="1" x14ac:dyDescent="0.2">
      <c r="B356" s="57"/>
    </row>
    <row r="357" spans="2:2" hidden="1" outlineLevel="1" x14ac:dyDescent="0.2">
      <c r="B357" s="57"/>
    </row>
    <row r="358" spans="2:2" hidden="1" outlineLevel="1" x14ac:dyDescent="0.2">
      <c r="B358" s="57"/>
    </row>
    <row r="359" spans="2:2" hidden="1" outlineLevel="1" x14ac:dyDescent="0.2">
      <c r="B359" s="57"/>
    </row>
    <row r="360" spans="2:2" hidden="1" outlineLevel="1" x14ac:dyDescent="0.2">
      <c r="B360" s="57"/>
    </row>
    <row r="361" spans="2:2" hidden="1" outlineLevel="1" x14ac:dyDescent="0.2">
      <c r="B361" s="57"/>
    </row>
    <row r="362" spans="2:2" hidden="1" outlineLevel="1" x14ac:dyDescent="0.2">
      <c r="B362" s="57"/>
    </row>
    <row r="363" spans="2:2" hidden="1" outlineLevel="1" x14ac:dyDescent="0.2">
      <c r="B363" s="57"/>
    </row>
    <row r="364" spans="2:2" hidden="1" outlineLevel="1" x14ac:dyDescent="0.2">
      <c r="B364" s="57"/>
    </row>
    <row r="365" spans="2:2" hidden="1" outlineLevel="1" x14ac:dyDescent="0.2">
      <c r="B365" s="57"/>
    </row>
    <row r="366" spans="2:2" hidden="1" outlineLevel="1" x14ac:dyDescent="0.2">
      <c r="B366" s="57"/>
    </row>
    <row r="367" spans="2:2" hidden="1" outlineLevel="1" x14ac:dyDescent="0.2">
      <c r="B367" s="57"/>
    </row>
    <row r="368" spans="2:2" hidden="1" outlineLevel="1" x14ac:dyDescent="0.2">
      <c r="B368" s="57"/>
    </row>
    <row r="369" spans="2:2" hidden="1" outlineLevel="1" x14ac:dyDescent="0.2">
      <c r="B369" s="57"/>
    </row>
    <row r="370" spans="2:2" hidden="1" outlineLevel="1" x14ac:dyDescent="0.2">
      <c r="B370" s="57"/>
    </row>
    <row r="371" spans="2:2" hidden="1" outlineLevel="1" x14ac:dyDescent="0.2">
      <c r="B371" s="57"/>
    </row>
    <row r="372" spans="2:2" hidden="1" outlineLevel="1" x14ac:dyDescent="0.2">
      <c r="B372" s="57"/>
    </row>
    <row r="373" spans="2:2" hidden="1" outlineLevel="1" x14ac:dyDescent="0.2">
      <c r="B373" s="57"/>
    </row>
    <row r="374" spans="2:2" hidden="1" outlineLevel="1" x14ac:dyDescent="0.2">
      <c r="B374" s="57"/>
    </row>
    <row r="375" spans="2:2" hidden="1" outlineLevel="1" x14ac:dyDescent="0.2">
      <c r="B375" s="57"/>
    </row>
    <row r="376" spans="2:2" hidden="1" outlineLevel="1" x14ac:dyDescent="0.2">
      <c r="B376" s="57"/>
    </row>
    <row r="377" spans="2:2" hidden="1" outlineLevel="1" x14ac:dyDescent="0.2">
      <c r="B377" s="57"/>
    </row>
    <row r="378" spans="2:2" hidden="1" outlineLevel="1" x14ac:dyDescent="0.2">
      <c r="B378" s="57"/>
    </row>
    <row r="379" spans="2:2" hidden="1" outlineLevel="1" x14ac:dyDescent="0.2">
      <c r="B379" s="57"/>
    </row>
    <row r="380" spans="2:2" hidden="1" outlineLevel="1" x14ac:dyDescent="0.2">
      <c r="B380" s="57"/>
    </row>
    <row r="381" spans="2:2" hidden="1" outlineLevel="1" x14ac:dyDescent="0.2">
      <c r="B381" s="57"/>
    </row>
    <row r="382" spans="2:2" hidden="1" outlineLevel="1" x14ac:dyDescent="0.2">
      <c r="B382" s="57"/>
    </row>
    <row r="383" spans="2:2" hidden="1" outlineLevel="1" x14ac:dyDescent="0.2">
      <c r="B383" s="57"/>
    </row>
    <row r="384" spans="2:2" hidden="1" outlineLevel="1" x14ac:dyDescent="0.2">
      <c r="B384" s="57"/>
    </row>
    <row r="385" spans="2:2" hidden="1" outlineLevel="1" x14ac:dyDescent="0.2">
      <c r="B385" s="57"/>
    </row>
    <row r="386" spans="2:2" hidden="1" outlineLevel="1" x14ac:dyDescent="0.2">
      <c r="B386" s="57"/>
    </row>
    <row r="387" spans="2:2" hidden="1" outlineLevel="1" x14ac:dyDescent="0.2">
      <c r="B387" s="57"/>
    </row>
    <row r="388" spans="2:2" hidden="1" outlineLevel="1" x14ac:dyDescent="0.2">
      <c r="B388" s="57"/>
    </row>
    <row r="389" spans="2:2" hidden="1" outlineLevel="1" x14ac:dyDescent="0.2">
      <c r="B389" s="57"/>
    </row>
    <row r="390" spans="2:2" hidden="1" outlineLevel="1" x14ac:dyDescent="0.2">
      <c r="B390" s="57"/>
    </row>
    <row r="391" spans="2:2" hidden="1" outlineLevel="1" x14ac:dyDescent="0.2">
      <c r="B391" s="57"/>
    </row>
    <row r="392" spans="2:2" hidden="1" outlineLevel="1" x14ac:dyDescent="0.2">
      <c r="B392" s="57"/>
    </row>
    <row r="393" spans="2:2" hidden="1" outlineLevel="1" x14ac:dyDescent="0.2">
      <c r="B393" s="57"/>
    </row>
    <row r="394" spans="2:2" hidden="1" outlineLevel="1" x14ac:dyDescent="0.2">
      <c r="B394" s="57"/>
    </row>
    <row r="395" spans="2:2" hidden="1" outlineLevel="1" x14ac:dyDescent="0.2">
      <c r="B395" s="57"/>
    </row>
    <row r="396" spans="2:2" hidden="1" outlineLevel="1" x14ac:dyDescent="0.2">
      <c r="B396" s="57"/>
    </row>
    <row r="397" spans="2:2" hidden="1" outlineLevel="1" x14ac:dyDescent="0.2">
      <c r="B397" s="57"/>
    </row>
    <row r="398" spans="2:2" hidden="1" outlineLevel="1" x14ac:dyDescent="0.2">
      <c r="B398" s="57"/>
    </row>
    <row r="399" spans="2:2" hidden="1" outlineLevel="1" x14ac:dyDescent="0.2">
      <c r="B399" s="57"/>
    </row>
    <row r="400" spans="2:2" hidden="1" outlineLevel="1" x14ac:dyDescent="0.2">
      <c r="B400" s="57"/>
    </row>
    <row r="401" spans="2:2" hidden="1" outlineLevel="1" x14ac:dyDescent="0.2">
      <c r="B401" s="57"/>
    </row>
    <row r="402" spans="2:2" hidden="1" outlineLevel="1" x14ac:dyDescent="0.2">
      <c r="B402" s="57"/>
    </row>
    <row r="403" spans="2:2" hidden="1" outlineLevel="1" x14ac:dyDescent="0.2">
      <c r="B403" s="57"/>
    </row>
    <row r="404" spans="2:2" hidden="1" outlineLevel="1" x14ac:dyDescent="0.2">
      <c r="B404" s="57"/>
    </row>
    <row r="405" spans="2:2" hidden="1" outlineLevel="1" x14ac:dyDescent="0.2">
      <c r="B405" s="57"/>
    </row>
    <row r="406" spans="2:2" hidden="1" outlineLevel="1" x14ac:dyDescent="0.2">
      <c r="B406" s="57"/>
    </row>
    <row r="407" spans="2:2" hidden="1" outlineLevel="1" x14ac:dyDescent="0.2">
      <c r="B407" s="57"/>
    </row>
    <row r="408" spans="2:2" hidden="1" outlineLevel="1" x14ac:dyDescent="0.2">
      <c r="B408" s="57"/>
    </row>
    <row r="409" spans="2:2" hidden="1" outlineLevel="1" x14ac:dyDescent="0.2">
      <c r="B409" s="57"/>
    </row>
    <row r="410" spans="2:2" hidden="1" outlineLevel="1" x14ac:dyDescent="0.2">
      <c r="B410" s="57"/>
    </row>
    <row r="411" spans="2:2" hidden="1" outlineLevel="1" x14ac:dyDescent="0.2">
      <c r="B411" s="57"/>
    </row>
    <row r="412" spans="2:2" hidden="1" outlineLevel="1" x14ac:dyDescent="0.2">
      <c r="B412" s="57"/>
    </row>
    <row r="413" spans="2:2" hidden="1" outlineLevel="1" x14ac:dyDescent="0.2">
      <c r="B413" s="57"/>
    </row>
    <row r="414" spans="2:2" hidden="1" outlineLevel="1" x14ac:dyDescent="0.2">
      <c r="B414" s="57"/>
    </row>
    <row r="415" spans="2:2" hidden="1" outlineLevel="1" x14ac:dyDescent="0.2">
      <c r="B415" s="57"/>
    </row>
    <row r="416" spans="2:2" hidden="1" outlineLevel="1" x14ac:dyDescent="0.2">
      <c r="B416" s="57"/>
    </row>
    <row r="417" spans="2:2" hidden="1" outlineLevel="1" x14ac:dyDescent="0.2">
      <c r="B417" s="57"/>
    </row>
    <row r="418" spans="2:2" hidden="1" outlineLevel="1" x14ac:dyDescent="0.2">
      <c r="B418" s="57"/>
    </row>
    <row r="419" spans="2:2" hidden="1" outlineLevel="1" x14ac:dyDescent="0.2">
      <c r="B419" s="57"/>
    </row>
    <row r="420" spans="2:2" hidden="1" outlineLevel="1" x14ac:dyDescent="0.2">
      <c r="B420" s="57"/>
    </row>
    <row r="421" spans="2:2" hidden="1" outlineLevel="1" x14ac:dyDescent="0.2">
      <c r="B421" s="57"/>
    </row>
    <row r="422" spans="2:2" hidden="1" outlineLevel="1" x14ac:dyDescent="0.2">
      <c r="B422" s="57"/>
    </row>
    <row r="423" spans="2:2" hidden="1" outlineLevel="1" x14ac:dyDescent="0.2">
      <c r="B423" s="57"/>
    </row>
    <row r="424" spans="2:2" hidden="1" outlineLevel="1" x14ac:dyDescent="0.2">
      <c r="B424" s="57"/>
    </row>
    <row r="425" spans="2:2" hidden="1" outlineLevel="1" x14ac:dyDescent="0.2">
      <c r="B425" s="57"/>
    </row>
    <row r="426" spans="2:2" hidden="1" outlineLevel="1" x14ac:dyDescent="0.2">
      <c r="B426" s="57"/>
    </row>
    <row r="427" spans="2:2" hidden="1" outlineLevel="1" x14ac:dyDescent="0.2">
      <c r="B427" s="57"/>
    </row>
    <row r="428" spans="2:2" hidden="1" outlineLevel="1" x14ac:dyDescent="0.2">
      <c r="B428" s="57"/>
    </row>
    <row r="429" spans="2:2" hidden="1" outlineLevel="1" x14ac:dyDescent="0.2">
      <c r="B429" s="57"/>
    </row>
    <row r="430" spans="2:2" hidden="1" outlineLevel="1" x14ac:dyDescent="0.2">
      <c r="B430" s="57"/>
    </row>
    <row r="431" spans="2:2" hidden="1" outlineLevel="1" x14ac:dyDescent="0.2">
      <c r="B431" s="57"/>
    </row>
    <row r="432" spans="2:2" hidden="1" outlineLevel="1" x14ac:dyDescent="0.2">
      <c r="B432" s="57"/>
    </row>
    <row r="433" spans="2:2" hidden="1" outlineLevel="1" x14ac:dyDescent="0.2">
      <c r="B433" s="57"/>
    </row>
    <row r="434" spans="2:2" hidden="1" outlineLevel="1" x14ac:dyDescent="0.2">
      <c r="B434" s="57"/>
    </row>
    <row r="435" spans="2:2" hidden="1" outlineLevel="1" x14ac:dyDescent="0.2">
      <c r="B435" s="57"/>
    </row>
    <row r="436" spans="2:2" hidden="1" outlineLevel="1" x14ac:dyDescent="0.2">
      <c r="B436" s="57"/>
    </row>
    <row r="437" spans="2:2" hidden="1" outlineLevel="1" x14ac:dyDescent="0.2">
      <c r="B437" s="57"/>
    </row>
    <row r="438" spans="2:2" hidden="1" outlineLevel="1" x14ac:dyDescent="0.2">
      <c r="B438" s="57"/>
    </row>
    <row r="439" spans="2:2" hidden="1" outlineLevel="1" x14ac:dyDescent="0.2">
      <c r="B439" s="57"/>
    </row>
    <row r="440" spans="2:2" hidden="1" outlineLevel="1" x14ac:dyDescent="0.2">
      <c r="B440" s="57"/>
    </row>
    <row r="441" spans="2:2" hidden="1" outlineLevel="1" x14ac:dyDescent="0.2">
      <c r="B441" s="57"/>
    </row>
    <row r="442" spans="2:2" hidden="1" outlineLevel="1" x14ac:dyDescent="0.2">
      <c r="B442" s="57"/>
    </row>
    <row r="443" spans="2:2" hidden="1" outlineLevel="1" x14ac:dyDescent="0.2">
      <c r="B443" s="57"/>
    </row>
    <row r="444" spans="2:2" hidden="1" outlineLevel="1" x14ac:dyDescent="0.2">
      <c r="B444" s="57"/>
    </row>
    <row r="445" spans="2:2" hidden="1" outlineLevel="1" x14ac:dyDescent="0.2">
      <c r="B445" s="57"/>
    </row>
    <row r="446" spans="2:2" hidden="1" outlineLevel="1" x14ac:dyDescent="0.2">
      <c r="B446" s="57"/>
    </row>
    <row r="447" spans="2:2" hidden="1" outlineLevel="1" x14ac:dyDescent="0.2">
      <c r="B447" s="57"/>
    </row>
    <row r="448" spans="2:2" hidden="1" outlineLevel="1" x14ac:dyDescent="0.2">
      <c r="B448" s="57"/>
    </row>
    <row r="449" spans="2:2" hidden="1" outlineLevel="1" x14ac:dyDescent="0.2">
      <c r="B449" s="57"/>
    </row>
    <row r="450" spans="2:2" hidden="1" outlineLevel="1" x14ac:dyDescent="0.2">
      <c r="B450" s="57"/>
    </row>
    <row r="451" spans="2:2" hidden="1" outlineLevel="1" x14ac:dyDescent="0.2">
      <c r="B451" s="57"/>
    </row>
    <row r="452" spans="2:2" hidden="1" outlineLevel="1" x14ac:dyDescent="0.2">
      <c r="B452" s="57"/>
    </row>
    <row r="453" spans="2:2" hidden="1" outlineLevel="1" x14ac:dyDescent="0.2">
      <c r="B453" s="57"/>
    </row>
    <row r="454" spans="2:2" hidden="1" outlineLevel="1" x14ac:dyDescent="0.2">
      <c r="B454" s="57"/>
    </row>
    <row r="455" spans="2:2" hidden="1" outlineLevel="1" x14ac:dyDescent="0.2">
      <c r="B455" s="57"/>
    </row>
    <row r="456" spans="2:2" hidden="1" outlineLevel="1" x14ac:dyDescent="0.2">
      <c r="B456" s="57"/>
    </row>
    <row r="457" spans="2:2" hidden="1" outlineLevel="1" x14ac:dyDescent="0.2">
      <c r="B457" s="57"/>
    </row>
    <row r="458" spans="2:2" hidden="1" outlineLevel="1" x14ac:dyDescent="0.2">
      <c r="B458" s="57"/>
    </row>
    <row r="459" spans="2:2" hidden="1" outlineLevel="1" x14ac:dyDescent="0.2">
      <c r="B459" s="57"/>
    </row>
    <row r="460" spans="2:2" hidden="1" outlineLevel="1" x14ac:dyDescent="0.2">
      <c r="B460" s="57"/>
    </row>
    <row r="461" spans="2:2" hidden="1" outlineLevel="1" x14ac:dyDescent="0.2">
      <c r="B461" s="57"/>
    </row>
    <row r="462" spans="2:2" hidden="1" outlineLevel="1" x14ac:dyDescent="0.2">
      <c r="B462" s="57"/>
    </row>
    <row r="463" spans="2:2" hidden="1" outlineLevel="1" x14ac:dyDescent="0.2">
      <c r="B463" s="57"/>
    </row>
    <row r="464" spans="2:2" hidden="1" outlineLevel="1" x14ac:dyDescent="0.2">
      <c r="B464" s="57"/>
    </row>
    <row r="465" spans="2:2" hidden="1" outlineLevel="1" x14ac:dyDescent="0.2">
      <c r="B465" s="57"/>
    </row>
    <row r="466" spans="2:2" hidden="1" outlineLevel="1" x14ac:dyDescent="0.2">
      <c r="B466" s="57"/>
    </row>
    <row r="467" spans="2:2" hidden="1" outlineLevel="1" x14ac:dyDescent="0.2">
      <c r="B467" s="57"/>
    </row>
    <row r="468" spans="2:2" hidden="1" outlineLevel="1" x14ac:dyDescent="0.2">
      <c r="B468" s="57"/>
    </row>
    <row r="469" spans="2:2" hidden="1" outlineLevel="1" x14ac:dyDescent="0.2">
      <c r="B469" s="57"/>
    </row>
    <row r="470" spans="2:2" hidden="1" outlineLevel="1" x14ac:dyDescent="0.2">
      <c r="B470" s="57"/>
    </row>
    <row r="471" spans="2:2" hidden="1" outlineLevel="1" x14ac:dyDescent="0.2">
      <c r="B471" s="57"/>
    </row>
    <row r="472" spans="2:2" hidden="1" outlineLevel="1" x14ac:dyDescent="0.2">
      <c r="B472" s="57"/>
    </row>
    <row r="473" spans="2:2" hidden="1" outlineLevel="1" x14ac:dyDescent="0.2">
      <c r="B473" s="57"/>
    </row>
    <row r="474" spans="2:2" hidden="1" outlineLevel="1" x14ac:dyDescent="0.2">
      <c r="B474" s="57"/>
    </row>
    <row r="475" spans="2:2" hidden="1" outlineLevel="1" x14ac:dyDescent="0.2">
      <c r="B475" s="57"/>
    </row>
    <row r="476" spans="2:2" hidden="1" outlineLevel="1" x14ac:dyDescent="0.2">
      <c r="B476" s="57"/>
    </row>
    <row r="477" spans="2:2" hidden="1" outlineLevel="1" x14ac:dyDescent="0.2">
      <c r="B477" s="57"/>
    </row>
    <row r="478" spans="2:2" hidden="1" outlineLevel="1" x14ac:dyDescent="0.2">
      <c r="B478" s="57"/>
    </row>
    <row r="479" spans="2:2" hidden="1" outlineLevel="1" x14ac:dyDescent="0.2">
      <c r="B479" s="57"/>
    </row>
    <row r="480" spans="2:2" hidden="1" outlineLevel="1" x14ac:dyDescent="0.2">
      <c r="B480" s="57"/>
    </row>
    <row r="481" spans="2:2" hidden="1" outlineLevel="1" x14ac:dyDescent="0.2">
      <c r="B481" s="57"/>
    </row>
    <row r="482" spans="2:2" hidden="1" outlineLevel="1" x14ac:dyDescent="0.2">
      <c r="B482" s="57"/>
    </row>
    <row r="483" spans="2:2" hidden="1" outlineLevel="1" x14ac:dyDescent="0.2">
      <c r="B483" s="57"/>
    </row>
    <row r="484" spans="2:2" hidden="1" outlineLevel="1" x14ac:dyDescent="0.2">
      <c r="B484" s="57"/>
    </row>
    <row r="485" spans="2:2" hidden="1" outlineLevel="1" x14ac:dyDescent="0.2">
      <c r="B485" s="57"/>
    </row>
    <row r="486" spans="2:2" hidden="1" outlineLevel="1" x14ac:dyDescent="0.2">
      <c r="B486" s="57"/>
    </row>
    <row r="487" spans="2:2" hidden="1" outlineLevel="1" x14ac:dyDescent="0.2">
      <c r="B487" s="57"/>
    </row>
    <row r="488" spans="2:2" hidden="1" outlineLevel="1" x14ac:dyDescent="0.2">
      <c r="B488" s="57"/>
    </row>
    <row r="489" spans="2:2" hidden="1" outlineLevel="1" x14ac:dyDescent="0.2">
      <c r="B489" s="57"/>
    </row>
    <row r="490" spans="2:2" hidden="1" outlineLevel="1" x14ac:dyDescent="0.2">
      <c r="B490" s="57"/>
    </row>
    <row r="491" spans="2:2" hidden="1" outlineLevel="1" x14ac:dyDescent="0.2">
      <c r="B491" s="57"/>
    </row>
    <row r="492" spans="2:2" hidden="1" outlineLevel="1" x14ac:dyDescent="0.2">
      <c r="B492" s="57"/>
    </row>
    <row r="493" spans="2:2" hidden="1" outlineLevel="1" x14ac:dyDescent="0.2">
      <c r="B493" s="57"/>
    </row>
    <row r="494" spans="2:2" hidden="1" outlineLevel="1" x14ac:dyDescent="0.2">
      <c r="B494" s="57"/>
    </row>
    <row r="495" spans="2:2" hidden="1" outlineLevel="1" x14ac:dyDescent="0.2">
      <c r="B495" s="57"/>
    </row>
    <row r="496" spans="2:2" hidden="1" outlineLevel="1" x14ac:dyDescent="0.2">
      <c r="B496" s="57"/>
    </row>
    <row r="497" spans="2:2" hidden="1" outlineLevel="1" x14ac:dyDescent="0.2">
      <c r="B497" s="57"/>
    </row>
    <row r="498" spans="2:2" hidden="1" outlineLevel="1" x14ac:dyDescent="0.2">
      <c r="B498" s="57"/>
    </row>
    <row r="499" spans="2:2" hidden="1" outlineLevel="1" x14ac:dyDescent="0.2">
      <c r="B499" s="57"/>
    </row>
    <row r="500" spans="2:2" hidden="1" outlineLevel="1" x14ac:dyDescent="0.2">
      <c r="B500" s="57"/>
    </row>
    <row r="501" spans="2:2" hidden="1" outlineLevel="1" x14ac:dyDescent="0.2">
      <c r="B501" s="57"/>
    </row>
    <row r="502" spans="2:2" hidden="1" outlineLevel="1" x14ac:dyDescent="0.2">
      <c r="B502" s="57"/>
    </row>
    <row r="503" spans="2:2" hidden="1" outlineLevel="1" x14ac:dyDescent="0.2">
      <c r="B503" s="57"/>
    </row>
    <row r="504" spans="2:2" hidden="1" outlineLevel="1" x14ac:dyDescent="0.2">
      <c r="B504" s="57"/>
    </row>
    <row r="505" spans="2:2" hidden="1" outlineLevel="1" x14ac:dyDescent="0.2">
      <c r="B505" s="57"/>
    </row>
    <row r="506" spans="2:2" hidden="1" outlineLevel="1" x14ac:dyDescent="0.2">
      <c r="B506" s="57"/>
    </row>
    <row r="507" spans="2:2" hidden="1" outlineLevel="1" x14ac:dyDescent="0.2">
      <c r="B507" s="57"/>
    </row>
    <row r="508" spans="2:2" hidden="1" outlineLevel="1" x14ac:dyDescent="0.2">
      <c r="B508" s="57"/>
    </row>
    <row r="509" spans="2:2" hidden="1" outlineLevel="1" x14ac:dyDescent="0.2">
      <c r="B509" s="57"/>
    </row>
    <row r="510" spans="2:2" hidden="1" outlineLevel="1" x14ac:dyDescent="0.2">
      <c r="B510" s="57"/>
    </row>
    <row r="511" spans="2:2" hidden="1" outlineLevel="1" x14ac:dyDescent="0.2">
      <c r="B511" s="57"/>
    </row>
    <row r="512" spans="2:2" hidden="1" outlineLevel="1" x14ac:dyDescent="0.2">
      <c r="B512" s="57"/>
    </row>
    <row r="513" spans="2:2" hidden="1" outlineLevel="1" x14ac:dyDescent="0.2">
      <c r="B513" s="57"/>
    </row>
    <row r="514" spans="2:2" hidden="1" outlineLevel="1" x14ac:dyDescent="0.2">
      <c r="B514" s="57"/>
    </row>
    <row r="515" spans="2:2" hidden="1" outlineLevel="1" x14ac:dyDescent="0.2">
      <c r="B515" s="57"/>
    </row>
    <row r="516" spans="2:2" hidden="1" outlineLevel="1" x14ac:dyDescent="0.2">
      <c r="B516" s="57"/>
    </row>
    <row r="517" spans="2:2" hidden="1" outlineLevel="1" x14ac:dyDescent="0.2">
      <c r="B517" s="57"/>
    </row>
    <row r="518" spans="2:2" hidden="1" outlineLevel="1" x14ac:dyDescent="0.2">
      <c r="B518" s="57"/>
    </row>
    <row r="519" spans="2:2" hidden="1" outlineLevel="1" x14ac:dyDescent="0.2">
      <c r="B519" s="57"/>
    </row>
    <row r="520" spans="2:2" hidden="1" outlineLevel="1" x14ac:dyDescent="0.2">
      <c r="B520" s="57"/>
    </row>
    <row r="521" spans="2:2" hidden="1" outlineLevel="1" x14ac:dyDescent="0.2">
      <c r="B521" s="57"/>
    </row>
    <row r="522" spans="2:2" hidden="1" outlineLevel="1" x14ac:dyDescent="0.2">
      <c r="B522" s="57"/>
    </row>
    <row r="523" spans="2:2" hidden="1" outlineLevel="1" x14ac:dyDescent="0.2">
      <c r="B523" s="57"/>
    </row>
    <row r="524" spans="2:2" hidden="1" outlineLevel="1" x14ac:dyDescent="0.2">
      <c r="B524" s="57"/>
    </row>
    <row r="525" spans="2:2" hidden="1" outlineLevel="1" x14ac:dyDescent="0.2">
      <c r="B525" s="57"/>
    </row>
    <row r="526" spans="2:2" hidden="1" outlineLevel="1" x14ac:dyDescent="0.2">
      <c r="B526" s="57"/>
    </row>
    <row r="527" spans="2:2" hidden="1" outlineLevel="1" x14ac:dyDescent="0.2">
      <c r="B527" s="57"/>
    </row>
    <row r="528" spans="2:2" hidden="1" outlineLevel="1" x14ac:dyDescent="0.2">
      <c r="B528" s="57"/>
    </row>
    <row r="529" spans="2:2" hidden="1" outlineLevel="1" x14ac:dyDescent="0.2">
      <c r="B529" s="57"/>
    </row>
    <row r="530" spans="2:2" hidden="1" outlineLevel="1" x14ac:dyDescent="0.2">
      <c r="B530" s="57"/>
    </row>
    <row r="531" spans="2:2" hidden="1" outlineLevel="1" x14ac:dyDescent="0.2">
      <c r="B531" s="57"/>
    </row>
    <row r="532" spans="2:2" hidden="1" outlineLevel="1" x14ac:dyDescent="0.2">
      <c r="B532" s="57"/>
    </row>
    <row r="533" spans="2:2" hidden="1" outlineLevel="1" x14ac:dyDescent="0.2">
      <c r="B533" s="57"/>
    </row>
    <row r="534" spans="2:2" hidden="1" outlineLevel="1" x14ac:dyDescent="0.2">
      <c r="B534" s="57"/>
    </row>
    <row r="535" spans="2:2" hidden="1" outlineLevel="1" x14ac:dyDescent="0.2">
      <c r="B535" s="57"/>
    </row>
    <row r="536" spans="2:2" hidden="1" outlineLevel="1" x14ac:dyDescent="0.2">
      <c r="B536" s="57"/>
    </row>
    <row r="537" spans="2:2" hidden="1" outlineLevel="1" x14ac:dyDescent="0.2">
      <c r="B537" s="57"/>
    </row>
    <row r="538" spans="2:2" hidden="1" outlineLevel="1" x14ac:dyDescent="0.2">
      <c r="B538" s="57"/>
    </row>
    <row r="539" spans="2:2" hidden="1" outlineLevel="1" x14ac:dyDescent="0.2">
      <c r="B539" s="57"/>
    </row>
    <row r="540" spans="2:2" hidden="1" outlineLevel="1" x14ac:dyDescent="0.2">
      <c r="B540" s="57"/>
    </row>
    <row r="541" spans="2:2" hidden="1" outlineLevel="1" x14ac:dyDescent="0.2">
      <c r="B541" s="57"/>
    </row>
    <row r="542" spans="2:2" hidden="1" outlineLevel="1" x14ac:dyDescent="0.2">
      <c r="B542" s="57"/>
    </row>
    <row r="543" spans="2:2" hidden="1" outlineLevel="1" x14ac:dyDescent="0.2">
      <c r="B543" s="57"/>
    </row>
    <row r="544" spans="2:2" hidden="1" outlineLevel="1" x14ac:dyDescent="0.2">
      <c r="B544" s="57"/>
    </row>
    <row r="545" spans="2:2" hidden="1" outlineLevel="1" x14ac:dyDescent="0.2">
      <c r="B545" s="57"/>
    </row>
    <row r="546" spans="2:2" hidden="1" outlineLevel="1" x14ac:dyDescent="0.2">
      <c r="B546" s="57"/>
    </row>
    <row r="547" spans="2:2" hidden="1" outlineLevel="1" x14ac:dyDescent="0.2">
      <c r="B547" s="57"/>
    </row>
    <row r="548" spans="2:2" hidden="1" outlineLevel="1" x14ac:dyDescent="0.2">
      <c r="B548" s="57"/>
    </row>
    <row r="549" spans="2:2" hidden="1" outlineLevel="1" x14ac:dyDescent="0.2">
      <c r="B549" s="57"/>
    </row>
    <row r="550" spans="2:2" hidden="1" outlineLevel="1" x14ac:dyDescent="0.2">
      <c r="B550" s="57"/>
    </row>
    <row r="551" spans="2:2" hidden="1" outlineLevel="1" x14ac:dyDescent="0.2">
      <c r="B551" s="57"/>
    </row>
    <row r="552" spans="2:2" hidden="1" outlineLevel="1" x14ac:dyDescent="0.2">
      <c r="B552" s="57"/>
    </row>
    <row r="553" spans="2:2" hidden="1" outlineLevel="1" x14ac:dyDescent="0.2">
      <c r="B553" s="57"/>
    </row>
    <row r="554" spans="2:2" hidden="1" outlineLevel="1" x14ac:dyDescent="0.2">
      <c r="B554" s="57"/>
    </row>
    <row r="555" spans="2:2" hidden="1" outlineLevel="1" x14ac:dyDescent="0.2">
      <c r="B555" s="57"/>
    </row>
    <row r="556" spans="2:2" hidden="1" outlineLevel="1" x14ac:dyDescent="0.2">
      <c r="B556" s="57"/>
    </row>
    <row r="557" spans="2:2" hidden="1" outlineLevel="1" x14ac:dyDescent="0.2">
      <c r="B557" s="57"/>
    </row>
    <row r="558" spans="2:2" hidden="1" outlineLevel="1" x14ac:dyDescent="0.2">
      <c r="B558" s="57"/>
    </row>
    <row r="559" spans="2:2" hidden="1" outlineLevel="1" x14ac:dyDescent="0.2">
      <c r="B559" s="57"/>
    </row>
    <row r="560" spans="2:2" hidden="1" outlineLevel="1" x14ac:dyDescent="0.2">
      <c r="B560" s="57"/>
    </row>
    <row r="561" spans="2:2" hidden="1" outlineLevel="1" x14ac:dyDescent="0.2">
      <c r="B561" s="57"/>
    </row>
    <row r="562" spans="2:2" hidden="1" outlineLevel="1" x14ac:dyDescent="0.2">
      <c r="B562" s="57"/>
    </row>
    <row r="563" spans="2:2" hidden="1" outlineLevel="1" x14ac:dyDescent="0.2">
      <c r="B563" s="57"/>
    </row>
    <row r="564" spans="2:2" hidden="1" outlineLevel="1" x14ac:dyDescent="0.2">
      <c r="B564" s="57"/>
    </row>
    <row r="565" spans="2:2" hidden="1" outlineLevel="1" x14ac:dyDescent="0.2">
      <c r="B565" s="57"/>
    </row>
    <row r="566" spans="2:2" hidden="1" outlineLevel="1" x14ac:dyDescent="0.2">
      <c r="B566" s="57"/>
    </row>
    <row r="567" spans="2:2" hidden="1" outlineLevel="1" x14ac:dyDescent="0.2">
      <c r="B567" s="57"/>
    </row>
    <row r="568" spans="2:2" hidden="1" outlineLevel="1" x14ac:dyDescent="0.2">
      <c r="B568" s="57"/>
    </row>
    <row r="569" spans="2:2" hidden="1" outlineLevel="1" x14ac:dyDescent="0.2">
      <c r="B569" s="57"/>
    </row>
    <row r="570" spans="2:2" hidden="1" outlineLevel="1" x14ac:dyDescent="0.2">
      <c r="B570" s="57"/>
    </row>
    <row r="571" spans="2:2" hidden="1" outlineLevel="1" x14ac:dyDescent="0.2">
      <c r="B571" s="57"/>
    </row>
    <row r="572" spans="2:2" hidden="1" outlineLevel="1" x14ac:dyDescent="0.2">
      <c r="B572" s="57"/>
    </row>
    <row r="573" spans="2:2" hidden="1" outlineLevel="1" x14ac:dyDescent="0.2">
      <c r="B573" s="57"/>
    </row>
    <row r="574" spans="2:2" hidden="1" outlineLevel="1" x14ac:dyDescent="0.2">
      <c r="B574" s="57"/>
    </row>
    <row r="575" spans="2:2" hidden="1" outlineLevel="1" x14ac:dyDescent="0.2">
      <c r="B575" s="57"/>
    </row>
    <row r="576" spans="2:2" hidden="1" outlineLevel="1" x14ac:dyDescent="0.2">
      <c r="B576" s="57"/>
    </row>
    <row r="577" spans="2:2" hidden="1" outlineLevel="1" x14ac:dyDescent="0.2">
      <c r="B577" s="57"/>
    </row>
    <row r="578" spans="2:2" hidden="1" outlineLevel="1" x14ac:dyDescent="0.2">
      <c r="B578" s="57"/>
    </row>
    <row r="579" spans="2:2" hidden="1" outlineLevel="1" x14ac:dyDescent="0.2">
      <c r="B579" s="57"/>
    </row>
    <row r="580" spans="2:2" hidden="1" outlineLevel="1" x14ac:dyDescent="0.2">
      <c r="B580" s="57"/>
    </row>
    <row r="581" spans="2:2" hidden="1" outlineLevel="1" x14ac:dyDescent="0.2">
      <c r="B581" s="57"/>
    </row>
    <row r="582" spans="2:2" hidden="1" outlineLevel="1" x14ac:dyDescent="0.2">
      <c r="B582" s="57"/>
    </row>
    <row r="583" spans="2:2" hidden="1" outlineLevel="1" x14ac:dyDescent="0.2">
      <c r="B583" s="57"/>
    </row>
    <row r="584" spans="2:2" hidden="1" outlineLevel="1" x14ac:dyDescent="0.2">
      <c r="B584" s="57"/>
    </row>
    <row r="585" spans="2:2" hidden="1" outlineLevel="1" x14ac:dyDescent="0.2">
      <c r="B585" s="57"/>
    </row>
    <row r="586" spans="2:2" hidden="1" outlineLevel="1" x14ac:dyDescent="0.2">
      <c r="B586" s="57"/>
    </row>
    <row r="587" spans="2:2" hidden="1" outlineLevel="1" x14ac:dyDescent="0.2">
      <c r="B587" s="57"/>
    </row>
    <row r="588" spans="2:2" hidden="1" outlineLevel="1" x14ac:dyDescent="0.2">
      <c r="B588" s="57"/>
    </row>
    <row r="589" spans="2:2" hidden="1" outlineLevel="1" x14ac:dyDescent="0.2">
      <c r="B589" s="57"/>
    </row>
    <row r="590" spans="2:2" hidden="1" outlineLevel="1" x14ac:dyDescent="0.2">
      <c r="B590" s="57"/>
    </row>
    <row r="591" spans="2:2" hidden="1" outlineLevel="1" x14ac:dyDescent="0.2">
      <c r="B591" s="57"/>
    </row>
    <row r="592" spans="2:2" hidden="1" outlineLevel="1" x14ac:dyDescent="0.2">
      <c r="B592" s="57"/>
    </row>
    <row r="593" spans="2:2" hidden="1" outlineLevel="1" x14ac:dyDescent="0.2">
      <c r="B593" s="57"/>
    </row>
    <row r="594" spans="2:2" hidden="1" outlineLevel="1" x14ac:dyDescent="0.2">
      <c r="B594" s="57"/>
    </row>
    <row r="595" spans="2:2" hidden="1" outlineLevel="1" x14ac:dyDescent="0.2">
      <c r="B595" s="57"/>
    </row>
    <row r="596" spans="2:2" hidden="1" outlineLevel="1" x14ac:dyDescent="0.2">
      <c r="B596" s="57"/>
    </row>
    <row r="597" spans="2:2" hidden="1" outlineLevel="1" x14ac:dyDescent="0.2">
      <c r="B597" s="57"/>
    </row>
    <row r="598" spans="2:2" hidden="1" outlineLevel="1" x14ac:dyDescent="0.2">
      <c r="B598" s="57"/>
    </row>
    <row r="599" spans="2:2" hidden="1" outlineLevel="1" x14ac:dyDescent="0.2">
      <c r="B599" s="57"/>
    </row>
    <row r="600" spans="2:2" hidden="1" outlineLevel="1" x14ac:dyDescent="0.2">
      <c r="B600" s="57"/>
    </row>
    <row r="601" spans="2:2" hidden="1" outlineLevel="1" x14ac:dyDescent="0.2">
      <c r="B601" s="57"/>
    </row>
    <row r="602" spans="2:2" hidden="1" outlineLevel="1" x14ac:dyDescent="0.2">
      <c r="B602" s="57"/>
    </row>
    <row r="603" spans="2:2" hidden="1" outlineLevel="1" x14ac:dyDescent="0.2">
      <c r="B603" s="57"/>
    </row>
    <row r="604" spans="2:2" hidden="1" outlineLevel="1" x14ac:dyDescent="0.2">
      <c r="B604" s="57"/>
    </row>
    <row r="605" spans="2:2" hidden="1" outlineLevel="1" x14ac:dyDescent="0.2">
      <c r="B605" s="57"/>
    </row>
    <row r="606" spans="2:2" hidden="1" outlineLevel="1" x14ac:dyDescent="0.2">
      <c r="B606" s="57"/>
    </row>
    <row r="607" spans="2:2" hidden="1" outlineLevel="1" x14ac:dyDescent="0.2">
      <c r="B607" s="57"/>
    </row>
    <row r="608" spans="2:2" hidden="1" outlineLevel="1" x14ac:dyDescent="0.2">
      <c r="B608" s="57"/>
    </row>
    <row r="609" spans="2:2" hidden="1" outlineLevel="1" x14ac:dyDescent="0.2">
      <c r="B609" s="57"/>
    </row>
    <row r="610" spans="2:2" hidden="1" outlineLevel="1" x14ac:dyDescent="0.2">
      <c r="B610" s="57"/>
    </row>
    <row r="611" spans="2:2" hidden="1" outlineLevel="1" x14ac:dyDescent="0.2">
      <c r="B611" s="57"/>
    </row>
    <row r="612" spans="2:2" hidden="1" outlineLevel="1" x14ac:dyDescent="0.2">
      <c r="B612" s="57"/>
    </row>
    <row r="613" spans="2:2" hidden="1" outlineLevel="1" x14ac:dyDescent="0.2">
      <c r="B613" s="57"/>
    </row>
    <row r="614" spans="2:2" hidden="1" outlineLevel="1" x14ac:dyDescent="0.2">
      <c r="B614" s="57"/>
    </row>
    <row r="615" spans="2:2" hidden="1" outlineLevel="1" x14ac:dyDescent="0.2">
      <c r="B615" s="57"/>
    </row>
    <row r="616" spans="2:2" hidden="1" outlineLevel="1" x14ac:dyDescent="0.2">
      <c r="B616" s="57"/>
    </row>
    <row r="617" spans="2:2" hidden="1" outlineLevel="1" x14ac:dyDescent="0.2">
      <c r="B617" s="57"/>
    </row>
    <row r="618" spans="2:2" hidden="1" outlineLevel="1" x14ac:dyDescent="0.2">
      <c r="B618" s="57"/>
    </row>
    <row r="619" spans="2:2" hidden="1" outlineLevel="1" x14ac:dyDescent="0.2">
      <c r="B619" s="57"/>
    </row>
    <row r="620" spans="2:2" hidden="1" outlineLevel="1" x14ac:dyDescent="0.2">
      <c r="B620" s="57"/>
    </row>
    <row r="621" spans="2:2" hidden="1" outlineLevel="1" x14ac:dyDescent="0.2">
      <c r="B621" s="57"/>
    </row>
    <row r="622" spans="2:2" hidden="1" outlineLevel="1" x14ac:dyDescent="0.2">
      <c r="B622" s="57"/>
    </row>
    <row r="623" spans="2:2" hidden="1" outlineLevel="1" x14ac:dyDescent="0.2">
      <c r="B623" s="57"/>
    </row>
    <row r="624" spans="2:2" hidden="1" outlineLevel="1" x14ac:dyDescent="0.2">
      <c r="B624" s="57"/>
    </row>
    <row r="625" spans="2:2" hidden="1" outlineLevel="1" x14ac:dyDescent="0.2">
      <c r="B625" s="57"/>
    </row>
    <row r="626" spans="2:2" hidden="1" outlineLevel="1" x14ac:dyDescent="0.2">
      <c r="B626" s="57"/>
    </row>
    <row r="627" spans="2:2" hidden="1" outlineLevel="1" x14ac:dyDescent="0.2">
      <c r="B627" s="57"/>
    </row>
    <row r="628" spans="2:2" hidden="1" outlineLevel="1" x14ac:dyDescent="0.2">
      <c r="B628" s="57"/>
    </row>
    <row r="629" spans="2:2" hidden="1" outlineLevel="1" x14ac:dyDescent="0.2">
      <c r="B629" s="57"/>
    </row>
    <row r="630" spans="2:2" hidden="1" outlineLevel="1" x14ac:dyDescent="0.2">
      <c r="B630" s="57"/>
    </row>
    <row r="631" spans="2:2" hidden="1" outlineLevel="1" x14ac:dyDescent="0.2">
      <c r="B631" s="57"/>
    </row>
    <row r="632" spans="2:2" hidden="1" outlineLevel="1" x14ac:dyDescent="0.2">
      <c r="B632" s="57"/>
    </row>
    <row r="633" spans="2:2" hidden="1" outlineLevel="1" x14ac:dyDescent="0.2">
      <c r="B633" s="57"/>
    </row>
    <row r="634" spans="2:2" hidden="1" outlineLevel="1" x14ac:dyDescent="0.2">
      <c r="B634" s="57"/>
    </row>
    <row r="635" spans="2:2" hidden="1" outlineLevel="1" x14ac:dyDescent="0.2">
      <c r="B635" s="57"/>
    </row>
    <row r="636" spans="2:2" hidden="1" outlineLevel="1" x14ac:dyDescent="0.2">
      <c r="B636" s="57"/>
    </row>
    <row r="637" spans="2:2" hidden="1" outlineLevel="1" x14ac:dyDescent="0.2">
      <c r="B637" s="57"/>
    </row>
    <row r="638" spans="2:2" hidden="1" outlineLevel="1" x14ac:dyDescent="0.2">
      <c r="B638" s="57"/>
    </row>
    <row r="639" spans="2:2" hidden="1" outlineLevel="1" x14ac:dyDescent="0.2">
      <c r="B639" s="57"/>
    </row>
    <row r="640" spans="2:2" hidden="1" outlineLevel="1" x14ac:dyDescent="0.2">
      <c r="B640" s="57"/>
    </row>
    <row r="641" spans="2:2" hidden="1" outlineLevel="1" x14ac:dyDescent="0.2">
      <c r="B641" s="57"/>
    </row>
    <row r="642" spans="2:2" hidden="1" outlineLevel="1" x14ac:dyDescent="0.2">
      <c r="B642" s="57"/>
    </row>
    <row r="643" spans="2:2" hidden="1" outlineLevel="1" x14ac:dyDescent="0.2">
      <c r="B643" s="57"/>
    </row>
    <row r="644" spans="2:2" hidden="1" outlineLevel="1" x14ac:dyDescent="0.2">
      <c r="B644" s="57"/>
    </row>
    <row r="645" spans="2:2" hidden="1" outlineLevel="1" x14ac:dyDescent="0.2">
      <c r="B645" s="57"/>
    </row>
    <row r="646" spans="2:2" hidden="1" outlineLevel="1" x14ac:dyDescent="0.2">
      <c r="B646" s="57"/>
    </row>
    <row r="647" spans="2:2" hidden="1" outlineLevel="1" x14ac:dyDescent="0.2">
      <c r="B647" s="57"/>
    </row>
    <row r="648" spans="2:2" hidden="1" outlineLevel="1" x14ac:dyDescent="0.2">
      <c r="B648" s="57"/>
    </row>
    <row r="649" spans="2:2" hidden="1" outlineLevel="1" x14ac:dyDescent="0.2">
      <c r="B649" s="57"/>
    </row>
    <row r="650" spans="2:2" hidden="1" outlineLevel="1" x14ac:dyDescent="0.2">
      <c r="B650" s="57"/>
    </row>
    <row r="651" spans="2:2" hidden="1" outlineLevel="1" x14ac:dyDescent="0.2">
      <c r="B651" s="57"/>
    </row>
    <row r="652" spans="2:2" hidden="1" outlineLevel="1" x14ac:dyDescent="0.2">
      <c r="B652" s="57"/>
    </row>
    <row r="653" spans="2:2" hidden="1" outlineLevel="1" x14ac:dyDescent="0.2">
      <c r="B653" s="57"/>
    </row>
    <row r="654" spans="2:2" hidden="1" outlineLevel="1" x14ac:dyDescent="0.2">
      <c r="B654" s="57"/>
    </row>
    <row r="655" spans="2:2" hidden="1" outlineLevel="1" x14ac:dyDescent="0.2">
      <c r="B655" s="57"/>
    </row>
    <row r="656" spans="2:2" hidden="1" outlineLevel="1" x14ac:dyDescent="0.2">
      <c r="B656" s="57"/>
    </row>
    <row r="657" spans="2:2" hidden="1" outlineLevel="1" x14ac:dyDescent="0.2">
      <c r="B657" s="57"/>
    </row>
    <row r="658" spans="2:2" hidden="1" outlineLevel="1" x14ac:dyDescent="0.2">
      <c r="B658" s="57"/>
    </row>
    <row r="659" spans="2:2" hidden="1" outlineLevel="1" x14ac:dyDescent="0.2">
      <c r="B659" s="57"/>
    </row>
    <row r="660" spans="2:2" hidden="1" outlineLevel="1" x14ac:dyDescent="0.2">
      <c r="B660" s="57"/>
    </row>
    <row r="661" spans="2:2" hidden="1" outlineLevel="1" x14ac:dyDescent="0.2">
      <c r="B661" s="57"/>
    </row>
    <row r="662" spans="2:2" hidden="1" outlineLevel="1" x14ac:dyDescent="0.2">
      <c r="B662" s="57"/>
    </row>
    <row r="663" spans="2:2" hidden="1" outlineLevel="1" x14ac:dyDescent="0.2">
      <c r="B663" s="57"/>
    </row>
    <row r="664" spans="2:2" hidden="1" outlineLevel="1" x14ac:dyDescent="0.2">
      <c r="B664" s="57"/>
    </row>
    <row r="665" spans="2:2" hidden="1" outlineLevel="1" x14ac:dyDescent="0.2">
      <c r="B665" s="57"/>
    </row>
    <row r="666" spans="2:2" hidden="1" outlineLevel="1" x14ac:dyDescent="0.2">
      <c r="B666" s="57"/>
    </row>
    <row r="667" spans="2:2" hidden="1" outlineLevel="1" x14ac:dyDescent="0.2">
      <c r="B667" s="57"/>
    </row>
    <row r="668" spans="2:2" hidden="1" outlineLevel="1" x14ac:dyDescent="0.2">
      <c r="B668" s="57"/>
    </row>
    <row r="669" spans="2:2" hidden="1" outlineLevel="1" x14ac:dyDescent="0.2">
      <c r="B669" s="57"/>
    </row>
    <row r="670" spans="2:2" hidden="1" outlineLevel="1" x14ac:dyDescent="0.2">
      <c r="B670" s="57"/>
    </row>
    <row r="671" spans="2:2" hidden="1" outlineLevel="1" x14ac:dyDescent="0.2">
      <c r="B671" s="57"/>
    </row>
    <row r="672" spans="2:2" hidden="1" outlineLevel="1" x14ac:dyDescent="0.2">
      <c r="B672" s="57"/>
    </row>
    <row r="673" spans="2:2" hidden="1" outlineLevel="1" x14ac:dyDescent="0.2">
      <c r="B673" s="57"/>
    </row>
    <row r="674" spans="2:2" hidden="1" outlineLevel="1" x14ac:dyDescent="0.2">
      <c r="B674" s="57"/>
    </row>
    <row r="675" spans="2:2" hidden="1" outlineLevel="1" x14ac:dyDescent="0.2">
      <c r="B675" s="57"/>
    </row>
    <row r="676" spans="2:2" hidden="1" outlineLevel="1" x14ac:dyDescent="0.2">
      <c r="B676" s="57"/>
    </row>
    <row r="677" spans="2:2" hidden="1" outlineLevel="1" x14ac:dyDescent="0.2">
      <c r="B677" s="57"/>
    </row>
    <row r="678" spans="2:2" hidden="1" outlineLevel="1" x14ac:dyDescent="0.2">
      <c r="B678" s="57"/>
    </row>
    <row r="679" spans="2:2" hidden="1" outlineLevel="1" x14ac:dyDescent="0.2">
      <c r="B679" s="57"/>
    </row>
    <row r="680" spans="2:2" hidden="1" outlineLevel="1" x14ac:dyDescent="0.2">
      <c r="B680" s="57"/>
    </row>
    <row r="681" spans="2:2" hidden="1" outlineLevel="1" x14ac:dyDescent="0.2">
      <c r="B681" s="57"/>
    </row>
    <row r="682" spans="2:2" hidden="1" outlineLevel="1" x14ac:dyDescent="0.2">
      <c r="B682" s="57"/>
    </row>
    <row r="683" spans="2:2" hidden="1" outlineLevel="1" x14ac:dyDescent="0.2">
      <c r="B683" s="57"/>
    </row>
    <row r="684" spans="2:2" hidden="1" outlineLevel="1" x14ac:dyDescent="0.2">
      <c r="B684" s="57"/>
    </row>
    <row r="685" spans="2:2" hidden="1" outlineLevel="1" x14ac:dyDescent="0.2">
      <c r="B685" s="57"/>
    </row>
    <row r="686" spans="2:2" hidden="1" outlineLevel="1" x14ac:dyDescent="0.2">
      <c r="B686" s="57"/>
    </row>
    <row r="687" spans="2:2" hidden="1" outlineLevel="1" x14ac:dyDescent="0.2">
      <c r="B687" s="57"/>
    </row>
    <row r="688" spans="2:2" hidden="1" outlineLevel="1" x14ac:dyDescent="0.2">
      <c r="B688" s="57"/>
    </row>
    <row r="689" spans="2:2" hidden="1" outlineLevel="1" x14ac:dyDescent="0.2">
      <c r="B689" s="57"/>
    </row>
    <row r="690" spans="2:2" hidden="1" outlineLevel="1" x14ac:dyDescent="0.2">
      <c r="B690" s="57"/>
    </row>
    <row r="691" spans="2:2" hidden="1" outlineLevel="1" x14ac:dyDescent="0.2">
      <c r="B691" s="57"/>
    </row>
    <row r="692" spans="2:2" hidden="1" outlineLevel="1" x14ac:dyDescent="0.2">
      <c r="B692" s="57"/>
    </row>
    <row r="693" spans="2:2" hidden="1" outlineLevel="1" x14ac:dyDescent="0.2">
      <c r="B693" s="57"/>
    </row>
    <row r="694" spans="2:2" hidden="1" outlineLevel="1" x14ac:dyDescent="0.2">
      <c r="B694" s="57"/>
    </row>
    <row r="695" spans="2:2" hidden="1" outlineLevel="1" x14ac:dyDescent="0.2">
      <c r="B695" s="57"/>
    </row>
    <row r="696" spans="2:2" hidden="1" outlineLevel="1" x14ac:dyDescent="0.2">
      <c r="B696" s="57"/>
    </row>
    <row r="697" spans="2:2" hidden="1" outlineLevel="1" x14ac:dyDescent="0.2">
      <c r="B697" s="57"/>
    </row>
    <row r="698" spans="2:2" hidden="1" outlineLevel="1" x14ac:dyDescent="0.2">
      <c r="B698" s="57"/>
    </row>
    <row r="699" spans="2:2" hidden="1" outlineLevel="1" x14ac:dyDescent="0.2">
      <c r="B699" s="57"/>
    </row>
    <row r="700" spans="2:2" hidden="1" outlineLevel="1" x14ac:dyDescent="0.2">
      <c r="B700" s="57"/>
    </row>
    <row r="701" spans="2:2" hidden="1" outlineLevel="1" x14ac:dyDescent="0.2">
      <c r="B701" s="57"/>
    </row>
    <row r="702" spans="2:2" hidden="1" outlineLevel="1" x14ac:dyDescent="0.2">
      <c r="B702" s="57"/>
    </row>
    <row r="703" spans="2:2" hidden="1" outlineLevel="1" x14ac:dyDescent="0.2">
      <c r="B703" s="57"/>
    </row>
    <row r="704" spans="2:2" hidden="1" outlineLevel="1" x14ac:dyDescent="0.2">
      <c r="B704" s="57"/>
    </row>
    <row r="705" spans="2:2" hidden="1" outlineLevel="1" x14ac:dyDescent="0.2">
      <c r="B705" s="57"/>
    </row>
    <row r="706" spans="2:2" hidden="1" outlineLevel="1" x14ac:dyDescent="0.2">
      <c r="B706" s="57"/>
    </row>
    <row r="707" spans="2:2" hidden="1" outlineLevel="1" x14ac:dyDescent="0.2">
      <c r="B707" s="57"/>
    </row>
    <row r="708" spans="2:2" hidden="1" outlineLevel="1" x14ac:dyDescent="0.2">
      <c r="B708" s="57"/>
    </row>
    <row r="709" spans="2:2" hidden="1" outlineLevel="1" x14ac:dyDescent="0.2">
      <c r="B709" s="57"/>
    </row>
    <row r="710" spans="2:2" hidden="1" outlineLevel="1" x14ac:dyDescent="0.2">
      <c r="B710" s="57"/>
    </row>
    <row r="711" spans="2:2" hidden="1" outlineLevel="1" x14ac:dyDescent="0.2">
      <c r="B711" s="57"/>
    </row>
    <row r="712" spans="2:2" hidden="1" outlineLevel="1" x14ac:dyDescent="0.2">
      <c r="B712" s="57"/>
    </row>
    <row r="713" spans="2:2" hidden="1" outlineLevel="1" x14ac:dyDescent="0.2">
      <c r="B713" s="57"/>
    </row>
    <row r="714" spans="2:2" hidden="1" outlineLevel="1" x14ac:dyDescent="0.2">
      <c r="B714" s="57"/>
    </row>
    <row r="715" spans="2:2" hidden="1" outlineLevel="1" x14ac:dyDescent="0.2">
      <c r="B715" s="57"/>
    </row>
    <row r="716" spans="2:2" hidden="1" outlineLevel="1" x14ac:dyDescent="0.2">
      <c r="B716" s="57"/>
    </row>
    <row r="717" spans="2:2" hidden="1" outlineLevel="1" x14ac:dyDescent="0.2">
      <c r="B717" s="57"/>
    </row>
    <row r="718" spans="2:2" hidden="1" outlineLevel="1" x14ac:dyDescent="0.2">
      <c r="B718" s="57"/>
    </row>
    <row r="719" spans="2:2" hidden="1" outlineLevel="1" x14ac:dyDescent="0.2">
      <c r="B719" s="57"/>
    </row>
    <row r="720" spans="2:2" hidden="1" outlineLevel="1" x14ac:dyDescent="0.2">
      <c r="B720" s="57"/>
    </row>
    <row r="721" spans="2:2" hidden="1" outlineLevel="1" x14ac:dyDescent="0.2">
      <c r="B721" s="57"/>
    </row>
    <row r="722" spans="2:2" hidden="1" outlineLevel="1" x14ac:dyDescent="0.2">
      <c r="B722" s="57"/>
    </row>
    <row r="723" spans="2:2" hidden="1" outlineLevel="1" x14ac:dyDescent="0.2">
      <c r="B723" s="57"/>
    </row>
    <row r="724" spans="2:2" hidden="1" outlineLevel="1" x14ac:dyDescent="0.2">
      <c r="B724" s="57"/>
    </row>
    <row r="725" spans="2:2" hidden="1" outlineLevel="1" x14ac:dyDescent="0.2">
      <c r="B725" s="57"/>
    </row>
    <row r="726" spans="2:2" hidden="1" outlineLevel="1" x14ac:dyDescent="0.2">
      <c r="B726" s="57"/>
    </row>
    <row r="727" spans="2:2" hidden="1" outlineLevel="1" x14ac:dyDescent="0.2">
      <c r="B727" s="57"/>
    </row>
    <row r="728" spans="2:2" hidden="1" outlineLevel="1" x14ac:dyDescent="0.2">
      <c r="B728" s="57"/>
    </row>
    <row r="729" spans="2:2" hidden="1" outlineLevel="1" x14ac:dyDescent="0.2">
      <c r="B729" s="57"/>
    </row>
    <row r="730" spans="2:2" hidden="1" outlineLevel="1" x14ac:dyDescent="0.2">
      <c r="B730" s="57"/>
    </row>
    <row r="731" spans="2:2" hidden="1" outlineLevel="1" x14ac:dyDescent="0.2">
      <c r="B731" s="57"/>
    </row>
    <row r="732" spans="2:2" hidden="1" outlineLevel="1" x14ac:dyDescent="0.2">
      <c r="B732" s="57"/>
    </row>
    <row r="733" spans="2:2" hidden="1" outlineLevel="1" x14ac:dyDescent="0.2">
      <c r="B733" s="57"/>
    </row>
    <row r="734" spans="2:2" hidden="1" outlineLevel="1" x14ac:dyDescent="0.2">
      <c r="B734" s="57"/>
    </row>
    <row r="735" spans="2:2" hidden="1" outlineLevel="1" x14ac:dyDescent="0.2">
      <c r="B735" s="57"/>
    </row>
    <row r="736" spans="2:2" hidden="1" outlineLevel="1" x14ac:dyDescent="0.2">
      <c r="B736" s="57"/>
    </row>
    <row r="737" spans="2:2" hidden="1" outlineLevel="1" x14ac:dyDescent="0.2">
      <c r="B737" s="57"/>
    </row>
    <row r="738" spans="2:2" hidden="1" outlineLevel="1" x14ac:dyDescent="0.2">
      <c r="B738" s="57"/>
    </row>
    <row r="739" spans="2:2" hidden="1" outlineLevel="1" x14ac:dyDescent="0.2">
      <c r="B739" s="57"/>
    </row>
    <row r="740" spans="2:2" hidden="1" outlineLevel="1" x14ac:dyDescent="0.2">
      <c r="B740" s="57"/>
    </row>
    <row r="741" spans="2:2" hidden="1" outlineLevel="1" x14ac:dyDescent="0.2">
      <c r="B741" s="57"/>
    </row>
    <row r="742" spans="2:2" hidden="1" outlineLevel="1" x14ac:dyDescent="0.2">
      <c r="B742" s="57"/>
    </row>
    <row r="743" spans="2:2" hidden="1" outlineLevel="1" x14ac:dyDescent="0.2">
      <c r="B743" s="57"/>
    </row>
    <row r="744" spans="2:2" hidden="1" outlineLevel="1" x14ac:dyDescent="0.2">
      <c r="B744" s="57"/>
    </row>
    <row r="745" spans="2:2" hidden="1" outlineLevel="1" x14ac:dyDescent="0.2">
      <c r="B745" s="57"/>
    </row>
    <row r="746" spans="2:2" hidden="1" outlineLevel="1" x14ac:dyDescent="0.2">
      <c r="B746" s="57"/>
    </row>
    <row r="747" spans="2:2" hidden="1" outlineLevel="1" x14ac:dyDescent="0.2">
      <c r="B747" s="57"/>
    </row>
    <row r="748" spans="2:2" hidden="1" outlineLevel="1" x14ac:dyDescent="0.2">
      <c r="B748" s="57"/>
    </row>
    <row r="749" spans="2:2" hidden="1" outlineLevel="1" x14ac:dyDescent="0.2">
      <c r="B749" s="57"/>
    </row>
    <row r="750" spans="2:2" hidden="1" outlineLevel="1" x14ac:dyDescent="0.2">
      <c r="B750" s="57"/>
    </row>
    <row r="751" spans="2:2" hidden="1" outlineLevel="1" x14ac:dyDescent="0.2">
      <c r="B751" s="57"/>
    </row>
    <row r="752" spans="2:2" hidden="1" outlineLevel="1" x14ac:dyDescent="0.2">
      <c r="B752" s="57"/>
    </row>
    <row r="753" spans="2:2" hidden="1" outlineLevel="1" x14ac:dyDescent="0.2">
      <c r="B753" s="57"/>
    </row>
    <row r="754" spans="2:2" hidden="1" outlineLevel="1" x14ac:dyDescent="0.2">
      <c r="B754" s="57"/>
    </row>
    <row r="755" spans="2:2" hidden="1" outlineLevel="1" x14ac:dyDescent="0.2">
      <c r="B755" s="57"/>
    </row>
    <row r="756" spans="2:2" hidden="1" outlineLevel="1" x14ac:dyDescent="0.2">
      <c r="B756" s="57"/>
    </row>
    <row r="757" spans="2:2" hidden="1" outlineLevel="1" x14ac:dyDescent="0.2">
      <c r="B757" s="57"/>
    </row>
    <row r="758" spans="2:2" hidden="1" outlineLevel="1" x14ac:dyDescent="0.2">
      <c r="B758" s="57"/>
    </row>
    <row r="759" spans="2:2" hidden="1" outlineLevel="1" x14ac:dyDescent="0.2">
      <c r="B759" s="57"/>
    </row>
    <row r="760" spans="2:2" hidden="1" outlineLevel="1" x14ac:dyDescent="0.2">
      <c r="B760" s="57"/>
    </row>
    <row r="761" spans="2:2" hidden="1" outlineLevel="1" x14ac:dyDescent="0.2">
      <c r="B761" s="57"/>
    </row>
    <row r="762" spans="2:2" hidden="1" outlineLevel="1" x14ac:dyDescent="0.2">
      <c r="B762" s="57"/>
    </row>
    <row r="763" spans="2:2" hidden="1" outlineLevel="1" x14ac:dyDescent="0.2">
      <c r="B763" s="57"/>
    </row>
    <row r="764" spans="2:2" hidden="1" outlineLevel="1" x14ac:dyDescent="0.2">
      <c r="B764" s="57"/>
    </row>
    <row r="765" spans="2:2" hidden="1" outlineLevel="1" x14ac:dyDescent="0.2">
      <c r="B765" s="57"/>
    </row>
    <row r="766" spans="2:2" hidden="1" outlineLevel="1" x14ac:dyDescent="0.2">
      <c r="B766" s="57"/>
    </row>
    <row r="767" spans="2:2" hidden="1" outlineLevel="1" x14ac:dyDescent="0.2">
      <c r="B767" s="57"/>
    </row>
    <row r="768" spans="2:2" hidden="1" outlineLevel="1" x14ac:dyDescent="0.2">
      <c r="B768" s="57"/>
    </row>
    <row r="769" spans="2:2" hidden="1" outlineLevel="1" x14ac:dyDescent="0.2">
      <c r="B769" s="57"/>
    </row>
    <row r="770" spans="2:2" hidden="1" outlineLevel="1" x14ac:dyDescent="0.2">
      <c r="B770" s="57"/>
    </row>
    <row r="771" spans="2:2" hidden="1" outlineLevel="1" x14ac:dyDescent="0.2">
      <c r="B771" s="57"/>
    </row>
    <row r="772" spans="2:2" hidden="1" outlineLevel="1" x14ac:dyDescent="0.2">
      <c r="B772" s="57"/>
    </row>
    <row r="773" spans="2:2" hidden="1" outlineLevel="1" x14ac:dyDescent="0.2">
      <c r="B773" s="57"/>
    </row>
    <row r="774" spans="2:2" hidden="1" outlineLevel="1" x14ac:dyDescent="0.2">
      <c r="B774" s="57"/>
    </row>
    <row r="775" spans="2:2" hidden="1" outlineLevel="1" x14ac:dyDescent="0.2">
      <c r="B775" s="57"/>
    </row>
    <row r="776" spans="2:2" hidden="1" outlineLevel="1" x14ac:dyDescent="0.2">
      <c r="B776" s="57"/>
    </row>
    <row r="777" spans="2:2" hidden="1" outlineLevel="1" x14ac:dyDescent="0.2">
      <c r="B777" s="57"/>
    </row>
    <row r="778" spans="2:2" hidden="1" outlineLevel="1" x14ac:dyDescent="0.2">
      <c r="B778" s="57"/>
    </row>
    <row r="779" spans="2:2" hidden="1" outlineLevel="1" x14ac:dyDescent="0.2">
      <c r="B779" s="57"/>
    </row>
    <row r="780" spans="2:2" hidden="1" outlineLevel="1" x14ac:dyDescent="0.2">
      <c r="B780" s="57"/>
    </row>
    <row r="781" spans="2:2" hidden="1" outlineLevel="1" x14ac:dyDescent="0.2">
      <c r="B781" s="57"/>
    </row>
    <row r="782" spans="2:2" hidden="1" outlineLevel="1" x14ac:dyDescent="0.2">
      <c r="B782" s="57"/>
    </row>
    <row r="783" spans="2:2" hidden="1" outlineLevel="1" x14ac:dyDescent="0.2">
      <c r="B783" s="57"/>
    </row>
    <row r="784" spans="2:2" hidden="1" outlineLevel="1" x14ac:dyDescent="0.2">
      <c r="B784" s="57"/>
    </row>
    <row r="785" spans="2:2" hidden="1" outlineLevel="1" x14ac:dyDescent="0.2">
      <c r="B785" s="57"/>
    </row>
    <row r="786" spans="2:2" hidden="1" outlineLevel="1" x14ac:dyDescent="0.2">
      <c r="B786" s="57"/>
    </row>
    <row r="787" spans="2:2" hidden="1" outlineLevel="1" x14ac:dyDescent="0.2">
      <c r="B787" s="57"/>
    </row>
    <row r="788" spans="2:2" hidden="1" outlineLevel="1" x14ac:dyDescent="0.2">
      <c r="B788" s="57"/>
    </row>
    <row r="789" spans="2:2" hidden="1" outlineLevel="1" x14ac:dyDescent="0.2">
      <c r="B789" s="57"/>
    </row>
    <row r="790" spans="2:2" hidden="1" outlineLevel="1" x14ac:dyDescent="0.2">
      <c r="B790" s="57"/>
    </row>
    <row r="791" spans="2:2" hidden="1" outlineLevel="1" x14ac:dyDescent="0.2">
      <c r="B791" s="57"/>
    </row>
    <row r="792" spans="2:2" hidden="1" outlineLevel="1" x14ac:dyDescent="0.2">
      <c r="B792" s="57"/>
    </row>
    <row r="793" spans="2:2" hidden="1" outlineLevel="1" x14ac:dyDescent="0.2">
      <c r="B793" s="57"/>
    </row>
    <row r="794" spans="2:2" hidden="1" outlineLevel="1" x14ac:dyDescent="0.2">
      <c r="B794" s="57"/>
    </row>
    <row r="795" spans="2:2" hidden="1" outlineLevel="1" x14ac:dyDescent="0.2">
      <c r="B795" s="57"/>
    </row>
    <row r="796" spans="2:2" hidden="1" outlineLevel="1" x14ac:dyDescent="0.2">
      <c r="B796" s="57"/>
    </row>
    <row r="797" spans="2:2" hidden="1" outlineLevel="1" x14ac:dyDescent="0.2">
      <c r="B797" s="57"/>
    </row>
    <row r="798" spans="2:2" hidden="1" outlineLevel="1" x14ac:dyDescent="0.2">
      <c r="B798" s="57"/>
    </row>
    <row r="799" spans="2:2" hidden="1" outlineLevel="1" x14ac:dyDescent="0.2">
      <c r="B799" s="57"/>
    </row>
    <row r="800" spans="2:2" hidden="1" outlineLevel="1" x14ac:dyDescent="0.2">
      <c r="B800" s="57"/>
    </row>
    <row r="801" spans="2:2" hidden="1" outlineLevel="1" x14ac:dyDescent="0.2">
      <c r="B801" s="57"/>
    </row>
    <row r="802" spans="2:2" hidden="1" outlineLevel="1" x14ac:dyDescent="0.2">
      <c r="B802" s="57"/>
    </row>
    <row r="803" spans="2:2" hidden="1" outlineLevel="1" x14ac:dyDescent="0.2">
      <c r="B803" s="57"/>
    </row>
    <row r="804" spans="2:2" hidden="1" outlineLevel="1" x14ac:dyDescent="0.2">
      <c r="B804" s="57"/>
    </row>
    <row r="805" spans="2:2" hidden="1" outlineLevel="1" x14ac:dyDescent="0.2">
      <c r="B805" s="57"/>
    </row>
    <row r="806" spans="2:2" hidden="1" outlineLevel="1" x14ac:dyDescent="0.2">
      <c r="B806" s="57"/>
    </row>
    <row r="807" spans="2:2" hidden="1" outlineLevel="1" x14ac:dyDescent="0.2">
      <c r="B807" s="57"/>
    </row>
    <row r="808" spans="2:2" hidden="1" outlineLevel="1" x14ac:dyDescent="0.2">
      <c r="B808" s="57"/>
    </row>
    <row r="809" spans="2:2" hidden="1" outlineLevel="1" x14ac:dyDescent="0.2">
      <c r="B809" s="57"/>
    </row>
    <row r="810" spans="2:2" hidden="1" outlineLevel="1" x14ac:dyDescent="0.2">
      <c r="B810" s="57"/>
    </row>
    <row r="811" spans="2:2" hidden="1" outlineLevel="1" x14ac:dyDescent="0.2">
      <c r="B811" s="57"/>
    </row>
    <row r="812" spans="2:2" hidden="1" outlineLevel="1" x14ac:dyDescent="0.2">
      <c r="B812" s="57"/>
    </row>
    <row r="813" spans="2:2" hidden="1" outlineLevel="1" x14ac:dyDescent="0.2">
      <c r="B813" s="57"/>
    </row>
    <row r="814" spans="2:2" hidden="1" outlineLevel="1" x14ac:dyDescent="0.2">
      <c r="B814" s="57"/>
    </row>
    <row r="815" spans="2:2" hidden="1" outlineLevel="1" x14ac:dyDescent="0.2">
      <c r="B815" s="57"/>
    </row>
    <row r="816" spans="2:2" hidden="1" outlineLevel="1" x14ac:dyDescent="0.2">
      <c r="B816" s="57"/>
    </row>
    <row r="817" spans="2:2" hidden="1" outlineLevel="1" x14ac:dyDescent="0.2">
      <c r="B817" s="57"/>
    </row>
    <row r="818" spans="2:2" hidden="1" outlineLevel="1" x14ac:dyDescent="0.2">
      <c r="B818" s="57"/>
    </row>
    <row r="819" spans="2:2" hidden="1" outlineLevel="1" x14ac:dyDescent="0.2">
      <c r="B819" s="57"/>
    </row>
    <row r="820" spans="2:2" hidden="1" outlineLevel="1" x14ac:dyDescent="0.2">
      <c r="B820" s="57"/>
    </row>
    <row r="821" spans="2:2" hidden="1" outlineLevel="1" x14ac:dyDescent="0.2">
      <c r="B821" s="57"/>
    </row>
    <row r="822" spans="2:2" hidden="1" outlineLevel="1" x14ac:dyDescent="0.2">
      <c r="B822" s="57"/>
    </row>
    <row r="823" spans="2:2" hidden="1" outlineLevel="1" x14ac:dyDescent="0.2">
      <c r="B823" s="57"/>
    </row>
    <row r="824" spans="2:2" hidden="1" outlineLevel="1" x14ac:dyDescent="0.2">
      <c r="B824" s="57"/>
    </row>
    <row r="825" spans="2:2" hidden="1" outlineLevel="1" x14ac:dyDescent="0.2">
      <c r="B825" s="57"/>
    </row>
    <row r="826" spans="2:2" hidden="1" outlineLevel="1" x14ac:dyDescent="0.2">
      <c r="B826" s="57"/>
    </row>
    <row r="827" spans="2:2" hidden="1" outlineLevel="1" x14ac:dyDescent="0.2">
      <c r="B827" s="57"/>
    </row>
    <row r="828" spans="2:2" hidden="1" outlineLevel="1" x14ac:dyDescent="0.2">
      <c r="B828" s="57"/>
    </row>
    <row r="829" spans="2:2" hidden="1" outlineLevel="1" x14ac:dyDescent="0.2">
      <c r="B829" s="57"/>
    </row>
    <row r="830" spans="2:2" hidden="1" outlineLevel="1" x14ac:dyDescent="0.2">
      <c r="B830" s="57"/>
    </row>
    <row r="831" spans="2:2" hidden="1" outlineLevel="1" x14ac:dyDescent="0.2">
      <c r="B831" s="57"/>
    </row>
    <row r="832" spans="2:2" hidden="1" outlineLevel="1" x14ac:dyDescent="0.2">
      <c r="B832" s="57"/>
    </row>
    <row r="833" spans="2:2" hidden="1" outlineLevel="1" x14ac:dyDescent="0.2">
      <c r="B833" s="57"/>
    </row>
    <row r="834" spans="2:2" hidden="1" outlineLevel="1" x14ac:dyDescent="0.2">
      <c r="B834" s="57"/>
    </row>
    <row r="835" spans="2:2" hidden="1" outlineLevel="1" x14ac:dyDescent="0.2">
      <c r="B835" s="57"/>
    </row>
    <row r="836" spans="2:2" hidden="1" outlineLevel="1" x14ac:dyDescent="0.2">
      <c r="B836" s="57"/>
    </row>
    <row r="837" spans="2:2" hidden="1" outlineLevel="1" x14ac:dyDescent="0.2">
      <c r="B837" s="57"/>
    </row>
    <row r="838" spans="2:2" hidden="1" outlineLevel="1" x14ac:dyDescent="0.2">
      <c r="B838" s="57"/>
    </row>
    <row r="839" spans="2:2" hidden="1" outlineLevel="1" x14ac:dyDescent="0.2">
      <c r="B839" s="57"/>
    </row>
    <row r="840" spans="2:2" hidden="1" outlineLevel="1" x14ac:dyDescent="0.2">
      <c r="B840" s="57"/>
    </row>
    <row r="841" spans="2:2" hidden="1" outlineLevel="1" x14ac:dyDescent="0.2">
      <c r="B841" s="57"/>
    </row>
    <row r="842" spans="2:2" hidden="1" outlineLevel="1" x14ac:dyDescent="0.2">
      <c r="B842" s="57"/>
    </row>
    <row r="843" spans="2:2" hidden="1" outlineLevel="1" x14ac:dyDescent="0.2">
      <c r="B843" s="57"/>
    </row>
    <row r="844" spans="2:2" hidden="1" outlineLevel="1" x14ac:dyDescent="0.2">
      <c r="B844" s="57"/>
    </row>
    <row r="845" spans="2:2" hidden="1" outlineLevel="1" x14ac:dyDescent="0.2">
      <c r="B845" s="57"/>
    </row>
    <row r="846" spans="2:2" hidden="1" outlineLevel="1" x14ac:dyDescent="0.2">
      <c r="B846" s="57"/>
    </row>
    <row r="847" spans="2:2" hidden="1" outlineLevel="1" x14ac:dyDescent="0.2">
      <c r="B847" s="57"/>
    </row>
    <row r="848" spans="2:2" hidden="1" outlineLevel="1" x14ac:dyDescent="0.2">
      <c r="B848" s="57"/>
    </row>
    <row r="849" spans="2:2" hidden="1" outlineLevel="1" x14ac:dyDescent="0.2">
      <c r="B849" s="57"/>
    </row>
    <row r="850" spans="2:2" hidden="1" outlineLevel="1" x14ac:dyDescent="0.2">
      <c r="B850" s="57"/>
    </row>
    <row r="851" spans="2:2" hidden="1" outlineLevel="1" x14ac:dyDescent="0.2">
      <c r="B851" s="57"/>
    </row>
    <row r="852" spans="2:2" hidden="1" outlineLevel="1" x14ac:dyDescent="0.2">
      <c r="B852" s="57"/>
    </row>
    <row r="853" spans="2:2" hidden="1" outlineLevel="1" x14ac:dyDescent="0.2">
      <c r="B853" s="57"/>
    </row>
    <row r="854" spans="2:2" hidden="1" outlineLevel="1" x14ac:dyDescent="0.2">
      <c r="B854" s="57"/>
    </row>
    <row r="855" spans="2:2" hidden="1" outlineLevel="1" x14ac:dyDescent="0.2">
      <c r="B855" s="57"/>
    </row>
    <row r="856" spans="2:2" hidden="1" outlineLevel="1" x14ac:dyDescent="0.2">
      <c r="B856" s="57"/>
    </row>
    <row r="857" spans="2:2" hidden="1" outlineLevel="1" x14ac:dyDescent="0.2">
      <c r="B857" s="57"/>
    </row>
    <row r="858" spans="2:2" hidden="1" outlineLevel="1" x14ac:dyDescent="0.2">
      <c r="B858" s="57"/>
    </row>
    <row r="859" spans="2:2" hidden="1" outlineLevel="1" x14ac:dyDescent="0.2">
      <c r="B859" s="57"/>
    </row>
    <row r="860" spans="2:2" hidden="1" outlineLevel="1" x14ac:dyDescent="0.2">
      <c r="B860" s="57"/>
    </row>
    <row r="861" spans="2:2" hidden="1" outlineLevel="1" x14ac:dyDescent="0.2">
      <c r="B861" s="57"/>
    </row>
    <row r="862" spans="2:2" hidden="1" outlineLevel="1" x14ac:dyDescent="0.2">
      <c r="B862" s="57"/>
    </row>
    <row r="863" spans="2:2" hidden="1" outlineLevel="1" x14ac:dyDescent="0.2">
      <c r="B863" s="57"/>
    </row>
    <row r="864" spans="2:2" hidden="1" outlineLevel="1" x14ac:dyDescent="0.2">
      <c r="B864" s="57"/>
    </row>
    <row r="865" spans="2:2" hidden="1" outlineLevel="1" x14ac:dyDescent="0.2">
      <c r="B865" s="57"/>
    </row>
    <row r="866" spans="2:2" hidden="1" outlineLevel="1" x14ac:dyDescent="0.2">
      <c r="B866" s="57"/>
    </row>
    <row r="867" spans="2:2" hidden="1" outlineLevel="1" x14ac:dyDescent="0.2">
      <c r="B867" s="57"/>
    </row>
    <row r="868" spans="2:2" hidden="1" outlineLevel="1" x14ac:dyDescent="0.2">
      <c r="B868" s="57"/>
    </row>
    <row r="869" spans="2:2" hidden="1" outlineLevel="1" x14ac:dyDescent="0.2">
      <c r="B869" s="57"/>
    </row>
    <row r="870" spans="2:2" hidden="1" outlineLevel="1" x14ac:dyDescent="0.2">
      <c r="B870" s="57"/>
    </row>
    <row r="871" spans="2:2" hidden="1" outlineLevel="1" x14ac:dyDescent="0.2">
      <c r="B871" s="57"/>
    </row>
    <row r="872" spans="2:2" hidden="1" outlineLevel="1" x14ac:dyDescent="0.2">
      <c r="B872" s="57"/>
    </row>
    <row r="873" spans="2:2" hidden="1" outlineLevel="1" x14ac:dyDescent="0.2">
      <c r="B873" s="57"/>
    </row>
    <row r="874" spans="2:2" hidden="1" outlineLevel="1" x14ac:dyDescent="0.2">
      <c r="B874" s="57"/>
    </row>
    <row r="875" spans="2:2" hidden="1" outlineLevel="1" x14ac:dyDescent="0.2">
      <c r="B875" s="57"/>
    </row>
    <row r="876" spans="2:2" hidden="1" outlineLevel="1" x14ac:dyDescent="0.2">
      <c r="B876" s="57"/>
    </row>
    <row r="877" spans="2:2" hidden="1" outlineLevel="1" x14ac:dyDescent="0.2">
      <c r="B877" s="57"/>
    </row>
    <row r="878" spans="2:2" hidden="1" outlineLevel="1" x14ac:dyDescent="0.2">
      <c r="B878" s="57"/>
    </row>
    <row r="879" spans="2:2" hidden="1" outlineLevel="1" x14ac:dyDescent="0.2">
      <c r="B879" s="57"/>
    </row>
    <row r="880" spans="2:2" hidden="1" outlineLevel="1" x14ac:dyDescent="0.2">
      <c r="B880" s="57"/>
    </row>
    <row r="881" spans="2:2" hidden="1" outlineLevel="1" x14ac:dyDescent="0.2">
      <c r="B881" s="57"/>
    </row>
    <row r="882" spans="2:2" hidden="1" outlineLevel="1" x14ac:dyDescent="0.2">
      <c r="B882" s="57"/>
    </row>
    <row r="883" spans="2:2" hidden="1" outlineLevel="1" x14ac:dyDescent="0.2">
      <c r="B883" s="57"/>
    </row>
    <row r="884" spans="2:2" hidden="1" outlineLevel="1" x14ac:dyDescent="0.2">
      <c r="B884" s="57"/>
    </row>
    <row r="885" spans="2:2" hidden="1" outlineLevel="1" x14ac:dyDescent="0.2">
      <c r="B885" s="57"/>
    </row>
    <row r="886" spans="2:2" hidden="1" outlineLevel="1" x14ac:dyDescent="0.2">
      <c r="B886" s="57"/>
    </row>
    <row r="887" spans="2:2" hidden="1" outlineLevel="1" x14ac:dyDescent="0.2">
      <c r="B887" s="57"/>
    </row>
    <row r="888" spans="2:2" hidden="1" outlineLevel="1" x14ac:dyDescent="0.2">
      <c r="B888" s="57"/>
    </row>
    <row r="889" spans="2:2" hidden="1" outlineLevel="1" x14ac:dyDescent="0.2">
      <c r="B889" s="57"/>
    </row>
    <row r="890" spans="2:2" hidden="1" outlineLevel="1" x14ac:dyDescent="0.2">
      <c r="B890" s="57"/>
    </row>
    <row r="891" spans="2:2" hidden="1" outlineLevel="1" x14ac:dyDescent="0.2">
      <c r="B891" s="57"/>
    </row>
    <row r="892" spans="2:2" hidden="1" outlineLevel="1" x14ac:dyDescent="0.2">
      <c r="B892" s="57"/>
    </row>
    <row r="893" spans="2:2" hidden="1" outlineLevel="1" x14ac:dyDescent="0.2">
      <c r="B893" s="57"/>
    </row>
    <row r="894" spans="2:2" hidden="1" outlineLevel="1" x14ac:dyDescent="0.2">
      <c r="B894" s="57"/>
    </row>
    <row r="895" spans="2:2" hidden="1" outlineLevel="1" x14ac:dyDescent="0.2">
      <c r="B895" s="57"/>
    </row>
    <row r="896" spans="2:2" hidden="1" outlineLevel="1" x14ac:dyDescent="0.2">
      <c r="B896" s="57"/>
    </row>
    <row r="897" spans="2:2" hidden="1" outlineLevel="1" x14ac:dyDescent="0.2">
      <c r="B897" s="57"/>
    </row>
    <row r="898" spans="2:2" hidden="1" outlineLevel="1" x14ac:dyDescent="0.2">
      <c r="B898" s="57"/>
    </row>
    <row r="899" spans="2:2" hidden="1" outlineLevel="1" x14ac:dyDescent="0.2">
      <c r="B899" s="57"/>
    </row>
    <row r="900" spans="2:2" hidden="1" outlineLevel="1" x14ac:dyDescent="0.2">
      <c r="B900" s="57"/>
    </row>
    <row r="901" spans="2:2" hidden="1" outlineLevel="1" x14ac:dyDescent="0.2">
      <c r="B901" s="57"/>
    </row>
    <row r="902" spans="2:2" hidden="1" outlineLevel="1" x14ac:dyDescent="0.2">
      <c r="B902" s="57"/>
    </row>
    <row r="903" spans="2:2" hidden="1" outlineLevel="1" x14ac:dyDescent="0.2">
      <c r="B903" s="57"/>
    </row>
    <row r="904" spans="2:2" hidden="1" outlineLevel="1" x14ac:dyDescent="0.2">
      <c r="B904" s="57"/>
    </row>
    <row r="905" spans="2:2" hidden="1" outlineLevel="1" x14ac:dyDescent="0.2">
      <c r="B905" s="57"/>
    </row>
    <row r="906" spans="2:2" hidden="1" outlineLevel="1" x14ac:dyDescent="0.2">
      <c r="B906" s="57"/>
    </row>
    <row r="907" spans="2:2" hidden="1" outlineLevel="1" x14ac:dyDescent="0.2">
      <c r="B907" s="57"/>
    </row>
    <row r="908" spans="2:2" hidden="1" outlineLevel="1" x14ac:dyDescent="0.2">
      <c r="B908" s="57"/>
    </row>
    <row r="909" spans="2:2" hidden="1" outlineLevel="1" x14ac:dyDescent="0.2">
      <c r="B909" s="57"/>
    </row>
    <row r="910" spans="2:2" hidden="1" outlineLevel="1" x14ac:dyDescent="0.2">
      <c r="B910" s="57"/>
    </row>
    <row r="911" spans="2:2" hidden="1" outlineLevel="1" x14ac:dyDescent="0.2">
      <c r="B911" s="57"/>
    </row>
    <row r="912" spans="2:2" hidden="1" outlineLevel="1" x14ac:dyDescent="0.2">
      <c r="B912" s="57"/>
    </row>
    <row r="913" spans="2:2" hidden="1" outlineLevel="1" x14ac:dyDescent="0.2">
      <c r="B913" s="57"/>
    </row>
    <row r="914" spans="2:2" hidden="1" outlineLevel="1" x14ac:dyDescent="0.2">
      <c r="B914" s="57"/>
    </row>
    <row r="915" spans="2:2" hidden="1" outlineLevel="1" x14ac:dyDescent="0.2">
      <c r="B915" s="57"/>
    </row>
    <row r="916" spans="2:2" hidden="1" outlineLevel="1" x14ac:dyDescent="0.2">
      <c r="B916" s="57"/>
    </row>
    <row r="917" spans="2:2" hidden="1" outlineLevel="1" x14ac:dyDescent="0.2">
      <c r="B917" s="57"/>
    </row>
    <row r="918" spans="2:2" hidden="1" outlineLevel="1" x14ac:dyDescent="0.2">
      <c r="B918" s="57"/>
    </row>
    <row r="919" spans="2:2" hidden="1" outlineLevel="1" x14ac:dyDescent="0.2">
      <c r="B919" s="57"/>
    </row>
    <row r="920" spans="2:2" hidden="1" outlineLevel="1" x14ac:dyDescent="0.2">
      <c r="B920" s="57"/>
    </row>
    <row r="921" spans="2:2" hidden="1" outlineLevel="1" x14ac:dyDescent="0.2">
      <c r="B921" s="57"/>
    </row>
    <row r="922" spans="2:2" hidden="1" outlineLevel="1" x14ac:dyDescent="0.2">
      <c r="B922" s="57"/>
    </row>
    <row r="923" spans="2:2" hidden="1" outlineLevel="1" x14ac:dyDescent="0.2">
      <c r="B923" s="57"/>
    </row>
    <row r="924" spans="2:2" hidden="1" outlineLevel="1" x14ac:dyDescent="0.2">
      <c r="B924" s="57"/>
    </row>
    <row r="925" spans="2:2" hidden="1" outlineLevel="1" x14ac:dyDescent="0.2">
      <c r="B925" s="57"/>
    </row>
    <row r="926" spans="2:2" hidden="1" outlineLevel="1" x14ac:dyDescent="0.2">
      <c r="B926" s="57"/>
    </row>
    <row r="927" spans="2:2" hidden="1" outlineLevel="1" x14ac:dyDescent="0.2">
      <c r="B927" s="57"/>
    </row>
    <row r="928" spans="2:2" hidden="1" outlineLevel="1" x14ac:dyDescent="0.2">
      <c r="B928" s="57"/>
    </row>
    <row r="929" spans="2:2" hidden="1" outlineLevel="1" x14ac:dyDescent="0.2">
      <c r="B929" s="57"/>
    </row>
    <row r="930" spans="2:2" hidden="1" outlineLevel="1" x14ac:dyDescent="0.2">
      <c r="B930" s="57"/>
    </row>
    <row r="931" spans="2:2" hidden="1" outlineLevel="1" x14ac:dyDescent="0.2">
      <c r="B931" s="57"/>
    </row>
    <row r="932" spans="2:2" hidden="1" outlineLevel="1" x14ac:dyDescent="0.2">
      <c r="B932" s="57"/>
    </row>
    <row r="933" spans="2:2" hidden="1" outlineLevel="1" x14ac:dyDescent="0.2">
      <c r="B933" s="57"/>
    </row>
    <row r="934" spans="2:2" hidden="1" outlineLevel="1" x14ac:dyDescent="0.2">
      <c r="B934" s="57"/>
    </row>
    <row r="935" spans="2:2" hidden="1" outlineLevel="1" x14ac:dyDescent="0.2">
      <c r="B935" s="57"/>
    </row>
    <row r="936" spans="2:2" hidden="1" outlineLevel="1" x14ac:dyDescent="0.2">
      <c r="B936" s="57"/>
    </row>
    <row r="937" spans="2:2" hidden="1" outlineLevel="1" x14ac:dyDescent="0.2">
      <c r="B937" s="57"/>
    </row>
    <row r="938" spans="2:2" hidden="1" outlineLevel="1" x14ac:dyDescent="0.2">
      <c r="B938" s="57"/>
    </row>
    <row r="939" spans="2:2" hidden="1" outlineLevel="1" x14ac:dyDescent="0.2">
      <c r="B939" s="57"/>
    </row>
    <row r="940" spans="2:2" hidden="1" outlineLevel="1" x14ac:dyDescent="0.2">
      <c r="B940" s="57"/>
    </row>
    <row r="941" spans="2:2" hidden="1" outlineLevel="1" x14ac:dyDescent="0.2">
      <c r="B941" s="57"/>
    </row>
    <row r="942" spans="2:2" hidden="1" outlineLevel="1" x14ac:dyDescent="0.2">
      <c r="B942" s="57"/>
    </row>
    <row r="943" spans="2:2" hidden="1" outlineLevel="1" x14ac:dyDescent="0.2">
      <c r="B943" s="57"/>
    </row>
    <row r="944" spans="2:2" hidden="1" outlineLevel="1" x14ac:dyDescent="0.2">
      <c r="B944" s="57"/>
    </row>
    <row r="945" spans="2:2" hidden="1" outlineLevel="1" x14ac:dyDescent="0.2">
      <c r="B945" s="57"/>
    </row>
    <row r="946" spans="2:2" hidden="1" outlineLevel="1" x14ac:dyDescent="0.2">
      <c r="B946" s="57"/>
    </row>
    <row r="947" spans="2:2" hidden="1" outlineLevel="1" x14ac:dyDescent="0.2">
      <c r="B947" s="57"/>
    </row>
    <row r="948" spans="2:2" hidden="1" outlineLevel="1" x14ac:dyDescent="0.2">
      <c r="B948" s="57"/>
    </row>
    <row r="949" spans="2:2" hidden="1" outlineLevel="1" x14ac:dyDescent="0.2">
      <c r="B949" s="57"/>
    </row>
    <row r="950" spans="2:2" hidden="1" outlineLevel="1" x14ac:dyDescent="0.2">
      <c r="B950" s="57"/>
    </row>
    <row r="951" spans="2:2" hidden="1" outlineLevel="1" x14ac:dyDescent="0.2">
      <c r="B951" s="57"/>
    </row>
    <row r="952" spans="2:2" hidden="1" outlineLevel="1" x14ac:dyDescent="0.2">
      <c r="B952" s="57"/>
    </row>
    <row r="953" spans="2:2" hidden="1" outlineLevel="1" x14ac:dyDescent="0.2">
      <c r="B953" s="57"/>
    </row>
    <row r="954" spans="2:2" hidden="1" outlineLevel="1" x14ac:dyDescent="0.2">
      <c r="B954" s="57"/>
    </row>
    <row r="955" spans="2:2" hidden="1" outlineLevel="1" x14ac:dyDescent="0.2">
      <c r="B955" s="57"/>
    </row>
    <row r="956" spans="2:2" hidden="1" outlineLevel="1" x14ac:dyDescent="0.2">
      <c r="B956" s="57"/>
    </row>
    <row r="957" spans="2:2" hidden="1" outlineLevel="1" x14ac:dyDescent="0.2">
      <c r="B957" s="57"/>
    </row>
    <row r="958" spans="2:2" hidden="1" outlineLevel="1" x14ac:dyDescent="0.2">
      <c r="B958" s="57"/>
    </row>
    <row r="959" spans="2:2" hidden="1" outlineLevel="1" x14ac:dyDescent="0.2">
      <c r="B959" s="57"/>
    </row>
    <row r="960" spans="2:2" hidden="1" outlineLevel="1" x14ac:dyDescent="0.2">
      <c r="B960" s="57"/>
    </row>
    <row r="961" spans="2:2" hidden="1" outlineLevel="1" x14ac:dyDescent="0.2">
      <c r="B961" s="57"/>
    </row>
    <row r="962" spans="2:2" hidden="1" outlineLevel="1" x14ac:dyDescent="0.2">
      <c r="B962" s="57"/>
    </row>
    <row r="963" spans="2:2" hidden="1" outlineLevel="1" x14ac:dyDescent="0.2">
      <c r="B963" s="57"/>
    </row>
    <row r="964" spans="2:2" hidden="1" outlineLevel="1" x14ac:dyDescent="0.2">
      <c r="B964" s="57"/>
    </row>
    <row r="965" spans="2:2" hidden="1" outlineLevel="1" x14ac:dyDescent="0.2">
      <c r="B965" s="57"/>
    </row>
    <row r="966" spans="2:2" hidden="1" outlineLevel="1" x14ac:dyDescent="0.2">
      <c r="B966" s="57"/>
    </row>
    <row r="967" spans="2:2" hidden="1" outlineLevel="1" x14ac:dyDescent="0.2">
      <c r="B967" s="57"/>
    </row>
    <row r="968" spans="2:2" hidden="1" outlineLevel="1" x14ac:dyDescent="0.2">
      <c r="B968" s="57"/>
    </row>
    <row r="969" spans="2:2" hidden="1" outlineLevel="1" x14ac:dyDescent="0.2">
      <c r="B969" s="57"/>
    </row>
    <row r="970" spans="2:2" hidden="1" outlineLevel="1" x14ac:dyDescent="0.2">
      <c r="B970" s="57"/>
    </row>
    <row r="971" spans="2:2" hidden="1" outlineLevel="1" x14ac:dyDescent="0.2">
      <c r="B971" s="57"/>
    </row>
    <row r="972" spans="2:2" hidden="1" outlineLevel="1" x14ac:dyDescent="0.2">
      <c r="B972" s="57"/>
    </row>
    <row r="973" spans="2:2" hidden="1" outlineLevel="1" x14ac:dyDescent="0.2">
      <c r="B973" s="57"/>
    </row>
    <row r="974" spans="2:2" hidden="1" outlineLevel="1" x14ac:dyDescent="0.2">
      <c r="B974" s="57"/>
    </row>
    <row r="975" spans="2:2" hidden="1" outlineLevel="1" x14ac:dyDescent="0.2">
      <c r="B975" s="57"/>
    </row>
    <row r="976" spans="2:2" hidden="1" outlineLevel="1" x14ac:dyDescent="0.2">
      <c r="B976" s="57"/>
    </row>
    <row r="977" spans="2:2" hidden="1" outlineLevel="1" x14ac:dyDescent="0.2">
      <c r="B977" s="57"/>
    </row>
    <row r="978" spans="2:2" hidden="1" outlineLevel="1" x14ac:dyDescent="0.2">
      <c r="B978" s="57"/>
    </row>
    <row r="979" spans="2:2" hidden="1" outlineLevel="1" x14ac:dyDescent="0.2">
      <c r="B979" s="57"/>
    </row>
    <row r="980" spans="2:2" hidden="1" outlineLevel="1" x14ac:dyDescent="0.2">
      <c r="B980" s="57"/>
    </row>
    <row r="981" spans="2:2" hidden="1" outlineLevel="1" x14ac:dyDescent="0.2">
      <c r="B981" s="57"/>
    </row>
    <row r="982" spans="2:2" hidden="1" outlineLevel="1" x14ac:dyDescent="0.2">
      <c r="B982" s="57"/>
    </row>
    <row r="983" spans="2:2" hidden="1" outlineLevel="1" x14ac:dyDescent="0.2">
      <c r="B983" s="57"/>
    </row>
    <row r="984" spans="2:2" hidden="1" outlineLevel="1" x14ac:dyDescent="0.2">
      <c r="B984" s="57"/>
    </row>
    <row r="985" spans="2:2" hidden="1" outlineLevel="1" x14ac:dyDescent="0.2">
      <c r="B985" s="57"/>
    </row>
    <row r="986" spans="2:2" hidden="1" outlineLevel="1" x14ac:dyDescent="0.2">
      <c r="B986" s="57"/>
    </row>
    <row r="987" spans="2:2" hidden="1" outlineLevel="1" x14ac:dyDescent="0.2">
      <c r="B987" s="57"/>
    </row>
    <row r="988" spans="2:2" hidden="1" outlineLevel="1" x14ac:dyDescent="0.2">
      <c r="B988" s="57"/>
    </row>
    <row r="989" spans="2:2" hidden="1" outlineLevel="1" x14ac:dyDescent="0.2">
      <c r="B989" s="57"/>
    </row>
    <row r="990" spans="2:2" hidden="1" outlineLevel="1" x14ac:dyDescent="0.2">
      <c r="B990" s="57"/>
    </row>
    <row r="991" spans="2:2" hidden="1" outlineLevel="1" x14ac:dyDescent="0.2">
      <c r="B991" s="57"/>
    </row>
    <row r="992" spans="2:2" hidden="1" outlineLevel="1" x14ac:dyDescent="0.2">
      <c r="B992" s="57"/>
    </row>
    <row r="993" spans="2:2" hidden="1" outlineLevel="1" x14ac:dyDescent="0.2">
      <c r="B993" s="57"/>
    </row>
    <row r="994" spans="2:2" hidden="1" outlineLevel="1" x14ac:dyDescent="0.2">
      <c r="B994" s="57"/>
    </row>
    <row r="995" spans="2:2" hidden="1" outlineLevel="1" x14ac:dyDescent="0.2">
      <c r="B995" s="57"/>
    </row>
    <row r="996" spans="2:2" hidden="1" outlineLevel="1" x14ac:dyDescent="0.2">
      <c r="B996" s="57"/>
    </row>
    <row r="997" spans="2:2" hidden="1" outlineLevel="1" x14ac:dyDescent="0.2">
      <c r="B997" s="57"/>
    </row>
    <row r="998" spans="2:2" hidden="1" outlineLevel="1" x14ac:dyDescent="0.2">
      <c r="B998" s="57"/>
    </row>
    <row r="999" spans="2:2" hidden="1" outlineLevel="1" x14ac:dyDescent="0.2">
      <c r="B999" s="57"/>
    </row>
    <row r="1000" spans="2:2" hidden="1" outlineLevel="1" x14ac:dyDescent="0.2">
      <c r="B1000" s="57"/>
    </row>
    <row r="1001" spans="2:2" hidden="1" outlineLevel="1" x14ac:dyDescent="0.2">
      <c r="B1001" s="57"/>
    </row>
    <row r="1002" spans="2:2" hidden="1" outlineLevel="1" x14ac:dyDescent="0.2">
      <c r="B1002" s="57"/>
    </row>
    <row r="1003" spans="2:2" hidden="1" outlineLevel="1" x14ac:dyDescent="0.2">
      <c r="B1003" s="57"/>
    </row>
    <row r="1004" spans="2:2" hidden="1" outlineLevel="1" x14ac:dyDescent="0.2">
      <c r="B1004" s="57"/>
    </row>
    <row r="1005" spans="2:2" hidden="1" outlineLevel="1" x14ac:dyDescent="0.2">
      <c r="B1005" s="57"/>
    </row>
    <row r="1006" spans="2:2" hidden="1" outlineLevel="1" x14ac:dyDescent="0.2">
      <c r="B1006" s="57"/>
    </row>
    <row r="1007" spans="2:2" hidden="1" outlineLevel="1" x14ac:dyDescent="0.2">
      <c r="B1007" s="57"/>
    </row>
    <row r="1008" spans="2:2" hidden="1" outlineLevel="1" x14ac:dyDescent="0.2">
      <c r="B1008" s="57"/>
    </row>
    <row r="1009" spans="1:2" hidden="1" outlineLevel="1" x14ac:dyDescent="0.2">
      <c r="B1009" s="57"/>
    </row>
    <row r="1010" spans="1:2" hidden="1" outlineLevel="1" x14ac:dyDescent="0.2">
      <c r="B1010" s="57"/>
    </row>
    <row r="1011" spans="1:2" hidden="1" outlineLevel="1" x14ac:dyDescent="0.2">
      <c r="B1011" s="57"/>
    </row>
    <row r="1012" spans="1:2" collapsed="1" x14ac:dyDescent="0.2">
      <c r="B1012" s="57"/>
    </row>
    <row r="1013" spans="1:2" x14ac:dyDescent="0.2">
      <c r="B1013" s="57"/>
    </row>
    <row r="1014" spans="1:2" x14ac:dyDescent="0.2">
      <c r="B1014" s="57"/>
    </row>
    <row r="1015" spans="1:2" x14ac:dyDescent="0.2">
      <c r="B1015" s="57"/>
    </row>
    <row r="1017" spans="1:2" x14ac:dyDescent="0.2">
      <c r="A1017" s="1" t="s">
        <v>28</v>
      </c>
    </row>
    <row r="1018" spans="1:2" x14ac:dyDescent="0.2">
      <c r="A1018" t="s">
        <v>138</v>
      </c>
    </row>
    <row r="1019" spans="1:2" x14ac:dyDescent="0.2">
      <c r="A1019" t="s">
        <v>139</v>
      </c>
    </row>
    <row r="1020" spans="1:2" x14ac:dyDescent="0.2">
      <c r="A1020" t="s">
        <v>140</v>
      </c>
    </row>
    <row r="1021" spans="1:2" x14ac:dyDescent="0.2">
      <c r="A1021" t="s">
        <v>141</v>
      </c>
    </row>
    <row r="1022" spans="1:2" x14ac:dyDescent="0.2">
      <c r="A1022" t="s">
        <v>142</v>
      </c>
    </row>
    <row r="1023" spans="1:2" x14ac:dyDescent="0.2">
      <c r="A1023" t="s">
        <v>143</v>
      </c>
    </row>
    <row r="1024" spans="1:2" x14ac:dyDescent="0.2">
      <c r="A1024" s="1" t="s">
        <v>144</v>
      </c>
    </row>
    <row r="1025" spans="1:1" x14ac:dyDescent="0.2">
      <c r="A1025" t="s">
        <v>145</v>
      </c>
    </row>
    <row r="1026" spans="1:1" x14ac:dyDescent="0.2">
      <c r="A1026" t="s">
        <v>221</v>
      </c>
    </row>
    <row r="1027" spans="1:1" x14ac:dyDescent="0.2">
      <c r="A1027" s="1" t="s">
        <v>146</v>
      </c>
    </row>
    <row r="1028" spans="1:1" x14ac:dyDescent="0.2">
      <c r="A1028" s="1" t="s">
        <v>147</v>
      </c>
    </row>
  </sheetData>
  <phoneticPr fontId="0" type="noConversion"/>
  <printOptions headings="1" gridLines="1"/>
  <pageMargins left="1" right="1" top="0.75" bottom="0.75" header="0.5" footer="0.5"/>
  <pageSetup orientation="portrait" horizontalDpi="429496729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T59"/>
  <sheetViews>
    <sheetView topLeftCell="A4" zoomScale="170" zoomScaleNormal="170" workbookViewId="0">
      <selection activeCell="J9" sqref="J9"/>
    </sheetView>
  </sheetViews>
  <sheetFormatPr baseColWidth="10" defaultColWidth="7.1640625" defaultRowHeight="14" x14ac:dyDescent="0.2"/>
  <cols>
    <col min="1" max="1" width="8.83203125" bestFit="1" customWidth="1"/>
    <col min="2" max="2" width="8.83203125" customWidth="1"/>
    <col min="5" max="5" width="8.83203125" customWidth="1"/>
    <col min="11" max="11" width="7.83203125" bestFit="1" customWidth="1"/>
  </cols>
  <sheetData>
    <row r="1" spans="1:20" x14ac:dyDescent="0.2">
      <c r="A1" s="1" t="s">
        <v>148</v>
      </c>
      <c r="B1" s="1"/>
      <c r="E1" s="1" t="s">
        <v>156</v>
      </c>
      <c r="H1" s="30"/>
      <c r="I1" s="30"/>
      <c r="L1" s="30"/>
      <c r="M1" s="31" t="s">
        <v>149</v>
      </c>
      <c r="O1" s="30"/>
      <c r="P1" s="30"/>
    </row>
    <row r="2" spans="1:20" x14ac:dyDescent="0.2">
      <c r="A2" s="1" t="s">
        <v>150</v>
      </c>
      <c r="B2" s="1" t="s">
        <v>151</v>
      </c>
      <c r="E2" s="13" t="s">
        <v>50</v>
      </c>
      <c r="F2" s="1" t="s">
        <v>157</v>
      </c>
      <c r="G2" s="1"/>
      <c r="H2" s="30"/>
      <c r="I2" s="30"/>
      <c r="L2" s="30" t="s">
        <v>51</v>
      </c>
      <c r="M2" s="30" t="s">
        <v>152</v>
      </c>
      <c r="O2" s="30"/>
      <c r="P2" s="30"/>
      <c r="T2" s="88" t="s">
        <v>229</v>
      </c>
    </row>
    <row r="3" spans="1:20" x14ac:dyDescent="0.2">
      <c r="A3" s="20" t="s">
        <v>50</v>
      </c>
      <c r="B3" s="1" t="s">
        <v>153</v>
      </c>
      <c r="E3" s="62">
        <f ca="1">AVERAGE(A12:A41)</f>
        <v>10.478822684603879</v>
      </c>
      <c r="F3" s="63" t="str">
        <f t="array" aca="1" ref="F3:F9" ca="1">[1]!REGRESSN(A12:A41,B12:B41)</f>
        <v>Regressn Array ... 7 Rows x 1 Columns</v>
      </c>
      <c r="G3" s="63"/>
      <c r="H3" s="30"/>
      <c r="I3" s="30"/>
      <c r="L3" s="30">
        <f>B6+B4*A4</f>
        <v>20</v>
      </c>
      <c r="M3" s="30">
        <f>B4*A6^2</f>
        <v>12</v>
      </c>
      <c r="O3" s="91"/>
      <c r="P3" s="30"/>
    </row>
    <row r="4" spans="1:20" x14ac:dyDescent="0.2">
      <c r="A4" s="40">
        <v>10</v>
      </c>
      <c r="B4">
        <v>3</v>
      </c>
      <c r="E4" s="66" t="s">
        <v>99</v>
      </c>
      <c r="F4" s="64" t="str">
        <f ca="1"/>
        <v>X(1) Coefficient</v>
      </c>
      <c r="G4" s="64"/>
      <c r="H4" s="32"/>
      <c r="I4" s="30"/>
      <c r="L4" s="30" t="s">
        <v>100</v>
      </c>
      <c r="M4" s="30" t="s">
        <v>101</v>
      </c>
      <c r="O4" s="32" t="s">
        <v>154</v>
      </c>
      <c r="P4" s="30"/>
    </row>
    <row r="5" spans="1:20" x14ac:dyDescent="0.2">
      <c r="A5" s="3" t="s">
        <v>99</v>
      </c>
      <c r="B5" t="s">
        <v>155</v>
      </c>
      <c r="E5" s="62">
        <f ca="1">_xlfn.STDEV.S(A12:A41)</f>
        <v>2.1013826694085909</v>
      </c>
      <c r="F5" s="65">
        <f ca="1"/>
        <v>2.8476040606401796</v>
      </c>
      <c r="G5" s="65"/>
      <c r="H5" s="33"/>
      <c r="I5" s="33"/>
      <c r="L5" s="30">
        <f>((A6*B4)^2+B8^2)^0.5</f>
        <v>10</v>
      </c>
      <c r="M5" s="30">
        <f>M3/(A6*L5)</f>
        <v>0.6</v>
      </c>
      <c r="O5" s="33">
        <f t="array" aca="1" ref="O5:P5" ca="1">[1]!coraND(M5)</f>
        <v>5.3295128047466278E-2</v>
      </c>
      <c r="P5" s="33">
        <f ca="1"/>
        <v>2.4573683738708496E-2</v>
      </c>
    </row>
    <row r="6" spans="1:20" x14ac:dyDescent="0.2">
      <c r="A6" s="40">
        <v>2</v>
      </c>
      <c r="B6">
        <v>-10</v>
      </c>
      <c r="E6" s="67" t="s">
        <v>51</v>
      </c>
      <c r="F6" s="64" t="str">
        <f ca="1"/>
        <v>Intercept</v>
      </c>
      <c r="G6" s="64"/>
      <c r="H6" s="34"/>
      <c r="I6" s="34"/>
      <c r="M6" s="30"/>
      <c r="N6" s="30"/>
      <c r="O6" s="34" t="s">
        <v>55</v>
      </c>
      <c r="P6" s="34" t="s">
        <v>56</v>
      </c>
    </row>
    <row r="7" spans="1:20" x14ac:dyDescent="0.2">
      <c r="A7" s="20" t="s">
        <v>186</v>
      </c>
      <c r="B7" t="s">
        <v>9</v>
      </c>
      <c r="E7" s="68">
        <f ca="1">AVERAGE(B12:B41)</f>
        <v>21.038912867304404</v>
      </c>
      <c r="F7" s="65">
        <f ca="1"/>
        <v>-8.8006251601020722</v>
      </c>
      <c r="G7" s="65"/>
      <c r="H7" s="89" t="s">
        <v>101</v>
      </c>
      <c r="I7" s="69"/>
      <c r="M7" s="30"/>
      <c r="N7" s="30"/>
      <c r="O7" s="92">
        <f ca="1">_xlfn.NORM.INV(O5,A4,A6)</f>
        <v>6.7725791910830004</v>
      </c>
      <c r="P7" s="93">
        <f ca="1">_xlfn.NORM.INV(P5,L3,L5)</f>
        <v>0.32688998305752648</v>
      </c>
    </row>
    <row r="8" spans="1:20" x14ac:dyDescent="0.2">
      <c r="A8" s="40">
        <f ca="1">COUNT(B12:B41)</f>
        <v>30</v>
      </c>
      <c r="B8">
        <v>8</v>
      </c>
      <c r="C8" s="90" t="s">
        <v>53</v>
      </c>
      <c r="E8" s="68" t="s">
        <v>100</v>
      </c>
      <c r="F8" s="65" t="str">
        <f ca="1"/>
        <v>Std Error</v>
      </c>
      <c r="G8" s="65"/>
      <c r="H8" s="88">
        <f ca="1">CORREL(A12:A41,B12:B41)</f>
        <v>0.6619740967696538</v>
      </c>
      <c r="K8" t="s">
        <v>158</v>
      </c>
    </row>
    <row r="9" spans="1:20" x14ac:dyDescent="0.2">
      <c r="C9" s="65">
        <f ca="1">AVERAGE(C12:C41)</f>
        <v>21.038912867304361</v>
      </c>
      <c r="E9" s="68">
        <f ca="1">_xlfn.STDEV.S(B12:B41)</f>
        <v>9.0394863659582398</v>
      </c>
      <c r="F9" s="65">
        <f ca="1"/>
        <v>6.8952632841381138</v>
      </c>
      <c r="G9" s="65"/>
      <c r="K9" t="s">
        <v>187</v>
      </c>
    </row>
    <row r="10" spans="1:20" x14ac:dyDescent="0.2">
      <c r="A10" s="1" t="s">
        <v>188</v>
      </c>
      <c r="C10" s="20" t="s">
        <v>227</v>
      </c>
      <c r="E10" t="s">
        <v>189</v>
      </c>
      <c r="G10" t="s">
        <v>190</v>
      </c>
      <c r="K10" s="1" t="s">
        <v>191</v>
      </c>
    </row>
    <row r="11" spans="1:20" ht="15" thickBot="1" x14ac:dyDescent="0.25">
      <c r="A11" s="20" t="s">
        <v>55</v>
      </c>
      <c r="B11" s="20" t="s">
        <v>56</v>
      </c>
      <c r="C11" s="40" t="s">
        <v>192</v>
      </c>
      <c r="D11" t="s">
        <v>9</v>
      </c>
      <c r="E11" t="s">
        <v>193</v>
      </c>
      <c r="G11" t="s">
        <v>222</v>
      </c>
      <c r="I11" t="s">
        <v>242</v>
      </c>
      <c r="K11" s="1" t="s">
        <v>194</v>
      </c>
    </row>
    <row r="12" spans="1:20" x14ac:dyDescent="0.2">
      <c r="A12" s="70">
        <f t="shared" ref="A12:A41" ca="1" si="0">_xlfn.NORM.INV(RAND(),$A$4,$A$6)</f>
        <v>9.166045372577706</v>
      </c>
      <c r="B12" s="71">
        <f t="shared" ref="B12:B41" ca="1" si="1">_xlfn.NORM.INV(RAND(),$B$6+$B$4*A12,$B$8)</f>
        <v>22.167155955149831</v>
      </c>
      <c r="C12" s="72">
        <f t="shared" ref="C12:C41" ca="1" si="2">$F$7+$F$5*A12</f>
        <v>17.300642862862333</v>
      </c>
      <c r="D12" s="73">
        <f ca="1">[1]!yhatste($A$12:$A$41,A12,$F$9)</f>
        <v>1.4915320915832608</v>
      </c>
      <c r="E12" s="75">
        <f t="shared" ref="E12:E41" ca="1" si="3">C12-1.96*D12</f>
        <v>14.377239963359141</v>
      </c>
      <c r="F12" s="73">
        <f t="shared" ref="F12:F41" ca="1" si="4">C12+1.96*D12</f>
        <v>20.224045762365524</v>
      </c>
      <c r="G12" s="74">
        <f t="shared" ref="G12:G41" ca="1" si="5">C12-1.96*(D12^2+$F$9^2)^0.5</f>
        <v>3.4733570094797184</v>
      </c>
      <c r="H12" s="73">
        <f t="shared" ref="H12:H41" ca="1" si="6">C12+1.96*(D12^2+$F$9^2)^0.5</f>
        <v>31.127928716244945</v>
      </c>
      <c r="I12">
        <f ca="1">$B$6+$B$4*A12</f>
        <v>17.498136117733118</v>
      </c>
      <c r="K12" t="s">
        <v>195</v>
      </c>
    </row>
    <row r="13" spans="1:20" x14ac:dyDescent="0.2">
      <c r="A13" s="76">
        <f t="shared" ca="1" si="0"/>
        <v>11.089987059532225</v>
      </c>
      <c r="B13" s="77">
        <f t="shared" ca="1" si="1"/>
        <v>12.871289339240565</v>
      </c>
      <c r="C13" s="78">
        <f t="shared" ca="1" si="2"/>
        <v>22.779267023068936</v>
      </c>
      <c r="D13" s="79">
        <f ca="1">[1]!yhatste($A$12:$A$41,A13,$F$9)</f>
        <v>1.3128215675782415</v>
      </c>
      <c r="E13" s="81">
        <f t="shared" ca="1" si="3"/>
        <v>20.206136750615581</v>
      </c>
      <c r="F13" s="79">
        <f t="shared" ca="1" si="4"/>
        <v>25.352397295522291</v>
      </c>
      <c r="G13" s="80">
        <f t="shared" ca="1" si="5"/>
        <v>9.0217763740680361</v>
      </c>
      <c r="H13" s="79">
        <f t="shared" ca="1" si="6"/>
        <v>36.536757672069839</v>
      </c>
      <c r="I13">
        <f t="shared" ref="I13:I41" ca="1" si="7">$B$6+$B$4*A13</f>
        <v>23.269961178596674</v>
      </c>
      <c r="K13" t="s">
        <v>223</v>
      </c>
      <c r="P13" s="1"/>
    </row>
    <row r="14" spans="1:20" x14ac:dyDescent="0.2">
      <c r="A14" s="76">
        <f t="shared" ca="1" si="0"/>
        <v>7.231897895430528</v>
      </c>
      <c r="B14" s="77">
        <f t="shared" ca="1" si="1"/>
        <v>17.048288316871073</v>
      </c>
      <c r="C14" s="78">
        <f t="shared" ca="1" si="2"/>
        <v>11.792956653061069</v>
      </c>
      <c r="D14" s="79">
        <f ca="1">[1]!yhatste($A$12:$A$41,A14,$F$9)</f>
        <v>2.3449894567157505</v>
      </c>
      <c r="E14" s="81">
        <f t="shared" ca="1" si="3"/>
        <v>7.1967773178981975</v>
      </c>
      <c r="F14" s="79">
        <f t="shared" ca="1" si="4"/>
        <v>16.389135988223941</v>
      </c>
      <c r="G14" s="80">
        <f t="shared" ca="1" si="5"/>
        <v>-2.4819308785207319</v>
      </c>
      <c r="H14" s="79">
        <f t="shared" ca="1" si="6"/>
        <v>26.067844184642869</v>
      </c>
      <c r="I14">
        <f t="shared" ca="1" si="7"/>
        <v>11.695693686291584</v>
      </c>
      <c r="K14" t="s">
        <v>196</v>
      </c>
    </row>
    <row r="15" spans="1:20" x14ac:dyDescent="0.2">
      <c r="A15" s="76">
        <f t="shared" ca="1" si="0"/>
        <v>10.877760743791287</v>
      </c>
      <c r="B15" s="77">
        <f t="shared" ca="1" si="1"/>
        <v>30.158354066075198</v>
      </c>
      <c r="C15" s="78">
        <f t="shared" ca="1" si="2"/>
        <v>22.174930504590336</v>
      </c>
      <c r="D15" s="79">
        <f ca="1">[1]!yhatste($A$12:$A$41,A15,$F$9)</f>
        <v>1.2821507509167334</v>
      </c>
      <c r="E15" s="81">
        <f t="shared" ca="1" si="3"/>
        <v>19.661915032793537</v>
      </c>
      <c r="F15" s="79">
        <f t="shared" ca="1" si="4"/>
        <v>24.687945976387134</v>
      </c>
      <c r="G15" s="80">
        <f t="shared" ca="1" si="5"/>
        <v>8.4285565710825825</v>
      </c>
      <c r="H15" s="79">
        <f t="shared" ca="1" si="6"/>
        <v>35.92130443809809</v>
      </c>
      <c r="I15">
        <f t="shared" ca="1" si="7"/>
        <v>22.633282231373862</v>
      </c>
      <c r="K15" t="s">
        <v>197</v>
      </c>
    </row>
    <row r="16" spans="1:20" x14ac:dyDescent="0.2">
      <c r="A16" s="76">
        <f t="shared" ca="1" si="0"/>
        <v>11.097800331892017</v>
      </c>
      <c r="B16" s="77">
        <f t="shared" ca="1" si="1"/>
        <v>20.314866062809031</v>
      </c>
      <c r="C16" s="78">
        <f t="shared" ca="1" si="2"/>
        <v>22.80151612916757</v>
      </c>
      <c r="D16" s="79">
        <f ca="1">[1]!yhatste($A$12:$A$41,A16,$F$9)</f>
        <v>1.3141799476813156</v>
      </c>
      <c r="E16" s="81">
        <f t="shared" ca="1" si="3"/>
        <v>20.22572343171219</v>
      </c>
      <c r="F16" s="79">
        <f t="shared" ca="1" si="4"/>
        <v>25.377308826622951</v>
      </c>
      <c r="G16" s="80">
        <f t="shared" ca="1" si="5"/>
        <v>9.0435272652893985</v>
      </c>
      <c r="H16" s="79">
        <f t="shared" ca="1" si="6"/>
        <v>36.559504993045742</v>
      </c>
      <c r="I16">
        <f t="shared" ca="1" si="7"/>
        <v>23.293400995676052</v>
      </c>
      <c r="K16" t="s">
        <v>224</v>
      </c>
    </row>
    <row r="17" spans="1:16" x14ac:dyDescent="0.2">
      <c r="A17" s="76">
        <f t="shared" ca="1" si="0"/>
        <v>11.863088158436083</v>
      </c>
      <c r="B17" s="77">
        <f t="shared" ca="1" si="1"/>
        <v>22.811474553083542</v>
      </c>
      <c r="C17" s="78">
        <f t="shared" ca="1" si="2"/>
        <v>24.980752851592946</v>
      </c>
      <c r="D17" s="79">
        <f ca="1">[1]!yhatste($A$12:$A$41,A17,$F$9)</f>
        <v>1.5153388679601112</v>
      </c>
      <c r="E17" s="81">
        <f t="shared" ca="1" si="3"/>
        <v>22.010688670391129</v>
      </c>
      <c r="F17" s="79">
        <f t="shared" ca="1" si="4"/>
        <v>27.950817032794763</v>
      </c>
      <c r="G17" s="80">
        <f t="shared" ca="1" si="5"/>
        <v>11.143526583341444</v>
      </c>
      <c r="H17" s="79">
        <f t="shared" ca="1" si="6"/>
        <v>38.817979119844452</v>
      </c>
      <c r="I17">
        <f t="shared" ca="1" si="7"/>
        <v>25.589264475308248</v>
      </c>
      <c r="K17" t="s">
        <v>225</v>
      </c>
    </row>
    <row r="18" spans="1:16" x14ac:dyDescent="0.2">
      <c r="A18" s="76">
        <f t="shared" ca="1" si="0"/>
        <v>11.608858575800811</v>
      </c>
      <c r="B18" s="77">
        <f t="shared" ca="1" si="1"/>
        <v>18.797397926195476</v>
      </c>
      <c r="C18" s="78">
        <f t="shared" ca="1" si="2"/>
        <v>24.256807659745888</v>
      </c>
      <c r="D18" s="79">
        <f ca="1">[1]!yhatste($A$12:$A$41,A18,$F$9)</f>
        <v>1.4348973909242166</v>
      </c>
      <c r="E18" s="81">
        <f t="shared" ca="1" si="3"/>
        <v>21.444408773534423</v>
      </c>
      <c r="F18" s="79">
        <f t="shared" ca="1" si="4"/>
        <v>27.069206545957353</v>
      </c>
      <c r="G18" s="80">
        <f t="shared" ca="1" si="5"/>
        <v>10.452564216025591</v>
      </c>
      <c r="H18" s="79">
        <f t="shared" ca="1" si="6"/>
        <v>38.061051103466184</v>
      </c>
      <c r="I18">
        <f t="shared" ca="1" si="7"/>
        <v>24.826575727402435</v>
      </c>
      <c r="K18" t="s">
        <v>244</v>
      </c>
    </row>
    <row r="19" spans="1:16" x14ac:dyDescent="0.2">
      <c r="A19" s="76">
        <f t="shared" ca="1" si="0"/>
        <v>12.326300922475466</v>
      </c>
      <c r="B19" s="77">
        <f t="shared" ca="1" si="1"/>
        <v>19.626544194841369</v>
      </c>
      <c r="C19" s="78">
        <f t="shared" ca="1" si="2"/>
        <v>26.29979939941186</v>
      </c>
      <c r="D19" s="79">
        <f ca="1">[1]!yhatste($A$12:$A$41,A19,$F$9)</f>
        <v>1.68879899247521</v>
      </c>
      <c r="E19" s="81">
        <f t="shared" ca="1" si="3"/>
        <v>22.989753374160451</v>
      </c>
      <c r="F19" s="79">
        <f t="shared" ca="1" si="4"/>
        <v>29.60984542466327</v>
      </c>
      <c r="G19" s="80">
        <f t="shared" ca="1" si="5"/>
        <v>12.385635599613686</v>
      </c>
      <c r="H19" s="79">
        <f t="shared" ca="1" si="6"/>
        <v>40.213963199210035</v>
      </c>
      <c r="I19">
        <f t="shared" ca="1" si="7"/>
        <v>26.978902767426398</v>
      </c>
      <c r="K19" t="s">
        <v>243</v>
      </c>
      <c r="P19" s="1"/>
    </row>
    <row r="20" spans="1:16" x14ac:dyDescent="0.2">
      <c r="A20" s="76">
        <f t="shared" ca="1" si="0"/>
        <v>7.8716495802607973</v>
      </c>
      <c r="B20" s="77">
        <f t="shared" ca="1" si="1"/>
        <v>16.544773029030935</v>
      </c>
      <c r="C20" s="78">
        <f t="shared" ca="1" si="2"/>
        <v>13.614716148585138</v>
      </c>
      <c r="D20" s="79">
        <f ca="1">[1]!yhatste($A$12:$A$41,A20,$F$9)</f>
        <v>2.026942344125314</v>
      </c>
      <c r="E20" s="81">
        <f t="shared" ca="1" si="3"/>
        <v>9.6419091540995225</v>
      </c>
      <c r="F20" s="79">
        <f t="shared" ca="1" si="4"/>
        <v>17.587523143070754</v>
      </c>
      <c r="G20" s="80">
        <f t="shared" ca="1" si="5"/>
        <v>-0.47182867169514076</v>
      </c>
      <c r="H20" s="79">
        <f t="shared" ca="1" si="6"/>
        <v>27.701260968865419</v>
      </c>
      <c r="I20">
        <f t="shared" ca="1" si="7"/>
        <v>13.614948740782392</v>
      </c>
      <c r="K20" t="s">
        <v>198</v>
      </c>
      <c r="P20" s="1"/>
    </row>
    <row r="21" spans="1:16" x14ac:dyDescent="0.2">
      <c r="A21" s="76">
        <f t="shared" ca="1" si="0"/>
        <v>10.218026603263802</v>
      </c>
      <c r="B21" s="77">
        <f t="shared" ca="1" si="1"/>
        <v>24.025766934000586</v>
      </c>
      <c r="C21" s="78">
        <f t="shared" ca="1" si="2"/>
        <v>20.296268887081311</v>
      </c>
      <c r="D21" s="79">
        <f ca="1">[1]!yhatste($A$12:$A$41,A21,$F$9)</f>
        <v>1.2688868525567756</v>
      </c>
      <c r="E21" s="81">
        <f t="shared" ca="1" si="3"/>
        <v>17.809250656070031</v>
      </c>
      <c r="F21" s="79">
        <f t="shared" ca="1" si="4"/>
        <v>22.783287118092591</v>
      </c>
      <c r="G21" s="80">
        <f t="shared" ca="1" si="5"/>
        <v>6.5546238167226019</v>
      </c>
      <c r="H21" s="79">
        <f t="shared" ca="1" si="6"/>
        <v>34.037913957440018</v>
      </c>
      <c r="I21">
        <f t="shared" ca="1" si="7"/>
        <v>20.654079809791405</v>
      </c>
      <c r="K21" t="s">
        <v>199</v>
      </c>
    </row>
    <row r="22" spans="1:16" x14ac:dyDescent="0.2">
      <c r="A22" s="76">
        <f t="shared" ca="1" si="0"/>
        <v>6.8372806980693621</v>
      </c>
      <c r="B22" s="77">
        <f t="shared" ca="1" si="1"/>
        <v>14.827196506683485</v>
      </c>
      <c r="C22" s="78">
        <f t="shared" ca="1" si="2"/>
        <v>10.669243119456965</v>
      </c>
      <c r="D22" s="79">
        <f ca="1">[1]!yhatste($A$12:$A$41,A22,$F$9)</f>
        <v>2.5511193289651226</v>
      </c>
      <c r="E22" s="81">
        <f t="shared" ca="1" si="3"/>
        <v>5.6690492346853247</v>
      </c>
      <c r="F22" s="79">
        <f t="shared" ca="1" si="4"/>
        <v>15.669437004228605</v>
      </c>
      <c r="G22" s="80">
        <f t="shared" ca="1" si="5"/>
        <v>-3.7408050568552511</v>
      </c>
      <c r="H22" s="79">
        <f t="shared" ca="1" si="6"/>
        <v>25.079291295769181</v>
      </c>
      <c r="I22">
        <f t="shared" ca="1" si="7"/>
        <v>10.511842094208085</v>
      </c>
      <c r="K22" t="s">
        <v>200</v>
      </c>
    </row>
    <row r="23" spans="1:16" x14ac:dyDescent="0.2">
      <c r="A23" s="76">
        <f t="shared" ca="1" si="0"/>
        <v>12.840881203694536</v>
      </c>
      <c r="B23" s="77">
        <f t="shared" ca="1" si="1"/>
        <v>29.078761533358353</v>
      </c>
      <c r="C23" s="78">
        <f t="shared" ca="1" si="2"/>
        <v>27.765120297736644</v>
      </c>
      <c r="D23" s="79">
        <f ca="1">[1]!yhatste($A$12:$A$41,A23,$F$9)</f>
        <v>1.9121383674075836</v>
      </c>
      <c r="E23" s="81">
        <f t="shared" ca="1" si="3"/>
        <v>24.017329097617779</v>
      </c>
      <c r="F23" s="79">
        <f t="shared" ca="1" si="4"/>
        <v>31.512911497855509</v>
      </c>
      <c r="G23" s="80">
        <f t="shared" ca="1" si="5"/>
        <v>13.740374722931383</v>
      </c>
      <c r="H23" s="79">
        <f t="shared" ca="1" si="6"/>
        <v>41.789865872541903</v>
      </c>
      <c r="I23">
        <f t="shared" ca="1" si="7"/>
        <v>28.522643611083609</v>
      </c>
      <c r="K23" t="s">
        <v>201</v>
      </c>
    </row>
    <row r="24" spans="1:16" x14ac:dyDescent="0.2">
      <c r="A24" s="76">
        <f t="shared" ca="1" si="0"/>
        <v>12.672087437957984</v>
      </c>
      <c r="B24" s="77">
        <f t="shared" ca="1" si="1"/>
        <v>34.471254636496518</v>
      </c>
      <c r="C24" s="78">
        <f t="shared" ca="1" si="2"/>
        <v>27.284462485014494</v>
      </c>
      <c r="D24" s="79">
        <f ca="1">[1]!yhatste($A$12:$A$41,A24,$F$9)</f>
        <v>1.8359731801322776</v>
      </c>
      <c r="E24" s="81">
        <f t="shared" ca="1" si="3"/>
        <v>23.685955051955229</v>
      </c>
      <c r="F24" s="79">
        <f t="shared" ca="1" si="4"/>
        <v>30.882969918073758</v>
      </c>
      <c r="G24" s="80">
        <f t="shared" ca="1" si="5"/>
        <v>13.298869708728102</v>
      </c>
      <c r="H24" s="79">
        <f t="shared" ca="1" si="6"/>
        <v>41.270055261300882</v>
      </c>
      <c r="I24">
        <f t="shared" ca="1" si="7"/>
        <v>28.016262313873952</v>
      </c>
      <c r="K24" t="s">
        <v>202</v>
      </c>
    </row>
    <row r="25" spans="1:16" x14ac:dyDescent="0.2">
      <c r="A25" s="76">
        <f t="shared" ca="1" si="0"/>
        <v>12.345289133469436</v>
      </c>
      <c r="B25" s="77">
        <f t="shared" ca="1" si="1"/>
        <v>31.458050884923104</v>
      </c>
      <c r="C25" s="78">
        <f t="shared" ca="1" si="2"/>
        <v>26.353870306142575</v>
      </c>
      <c r="D25" s="79">
        <f ca="1">[1]!yhatste($A$12:$A$41,A25,$F$9)</f>
        <v>1.6965331251104014</v>
      </c>
      <c r="E25" s="81">
        <f t="shared" ca="1" si="3"/>
        <v>23.028665380926189</v>
      </c>
      <c r="F25" s="79">
        <f t="shared" ca="1" si="4"/>
        <v>29.679075231358961</v>
      </c>
      <c r="G25" s="80">
        <f t="shared" ca="1" si="5"/>
        <v>12.436092561365406</v>
      </c>
      <c r="H25" s="79">
        <f t="shared" ca="1" si="6"/>
        <v>40.271648050919744</v>
      </c>
      <c r="I25">
        <f t="shared" ca="1" si="7"/>
        <v>27.035867400408307</v>
      </c>
      <c r="K25" t="s">
        <v>203</v>
      </c>
    </row>
    <row r="26" spans="1:16" x14ac:dyDescent="0.2">
      <c r="A26" s="76">
        <f t="shared" ca="1" si="0"/>
        <v>12.101113451067688</v>
      </c>
      <c r="B26" s="77">
        <f t="shared" ca="1" si="1"/>
        <v>37.980870628691015</v>
      </c>
      <c r="C26" s="78">
        <f t="shared" ca="1" si="2"/>
        <v>25.658554641425773</v>
      </c>
      <c r="D26" s="79">
        <f ca="1">[1]!yhatste($A$12:$A$41,A26,$F$9)</f>
        <v>1.6006087588845233</v>
      </c>
      <c r="E26" s="81">
        <f t="shared" ca="1" si="3"/>
        <v>22.521361474012107</v>
      </c>
      <c r="F26" s="79">
        <f t="shared" ca="1" si="4"/>
        <v>28.79574780883944</v>
      </c>
      <c r="G26" s="80">
        <f t="shared" ca="1" si="5"/>
        <v>11.784495014625897</v>
      </c>
      <c r="H26" s="79">
        <f t="shared" ca="1" si="6"/>
        <v>39.53261426822565</v>
      </c>
      <c r="I26">
        <f t="shared" ca="1" si="7"/>
        <v>26.303340353203062</v>
      </c>
      <c r="K26" s="1" t="s">
        <v>226</v>
      </c>
    </row>
    <row r="27" spans="1:16" x14ac:dyDescent="0.2">
      <c r="A27" s="76">
        <f t="shared" ca="1" si="0"/>
        <v>12.85446237510612</v>
      </c>
      <c r="B27" s="77">
        <f t="shared" ca="1" si="1"/>
        <v>31.340207598505856</v>
      </c>
      <c r="C27" s="78">
        <f t="shared" ca="1" si="2"/>
        <v>27.803794096596526</v>
      </c>
      <c r="D27" s="79">
        <f ca="1">[1]!yhatste($A$12:$A$41,A27,$F$9)</f>
        <v>1.9183748695074396</v>
      </c>
      <c r="E27" s="81">
        <f t="shared" ca="1" si="3"/>
        <v>24.043779352361945</v>
      </c>
      <c r="F27" s="79">
        <f t="shared" ca="1" si="4"/>
        <v>31.563808840831108</v>
      </c>
      <c r="G27" s="80">
        <f t="shared" ca="1" si="5"/>
        <v>13.775777115027363</v>
      </c>
      <c r="H27" s="79">
        <f t="shared" ca="1" si="6"/>
        <v>41.831811078165686</v>
      </c>
      <c r="I27">
        <f t="shared" ca="1" si="7"/>
        <v>28.563387125318357</v>
      </c>
      <c r="K27" s="30" t="s">
        <v>204</v>
      </c>
    </row>
    <row r="28" spans="1:16" x14ac:dyDescent="0.2">
      <c r="A28" s="76">
        <f t="shared" ca="1" si="0"/>
        <v>11.223779156709734</v>
      </c>
      <c r="B28" s="77">
        <f t="shared" ca="1" si="1"/>
        <v>18.313667156349659</v>
      </c>
      <c r="C28" s="78">
        <f t="shared" ca="1" si="2"/>
        <v>23.160253942273176</v>
      </c>
      <c r="D28" s="79">
        <f ca="1">[1]!yhatste($A$12:$A$41,A28,$F$9)</f>
        <v>1.3382315196541898</v>
      </c>
      <c r="E28" s="81">
        <f t="shared" ca="1" si="3"/>
        <v>20.537320163750962</v>
      </c>
      <c r="F28" s="79">
        <f t="shared" ca="1" si="4"/>
        <v>25.783187720795389</v>
      </c>
      <c r="G28" s="80">
        <f t="shared" ca="1" si="5"/>
        <v>9.3933613675181835</v>
      </c>
      <c r="H28" s="79">
        <f t="shared" ca="1" si="6"/>
        <v>36.92714651702817</v>
      </c>
      <c r="I28">
        <f t="shared" ca="1" si="7"/>
        <v>23.671337470129203</v>
      </c>
      <c r="K28" s="30" t="s">
        <v>205</v>
      </c>
    </row>
    <row r="29" spans="1:16" x14ac:dyDescent="0.2">
      <c r="A29" s="76">
        <f t="shared" ca="1" si="0"/>
        <v>12.075714485965412</v>
      </c>
      <c r="B29" s="77">
        <f t="shared" ca="1" si="1"/>
        <v>30.30885278603969</v>
      </c>
      <c r="C29" s="78">
        <f t="shared" ca="1" si="2"/>
        <v>25.586228445264474</v>
      </c>
      <c r="D29" s="79">
        <f ca="1">[1]!yhatste($A$12:$A$41,A29,$F$9)</f>
        <v>1.5910976289922312</v>
      </c>
      <c r="E29" s="81">
        <f t="shared" ca="1" si="3"/>
        <v>22.4676770924397</v>
      </c>
      <c r="F29" s="79">
        <f t="shared" ca="1" si="4"/>
        <v>28.704779798089248</v>
      </c>
      <c r="G29" s="80">
        <f t="shared" ca="1" si="5"/>
        <v>11.716372205975743</v>
      </c>
      <c r="H29" s="79">
        <f t="shared" ca="1" si="6"/>
        <v>39.456084684553204</v>
      </c>
      <c r="I29">
        <f t="shared" ca="1" si="7"/>
        <v>26.227143457896233</v>
      </c>
      <c r="K29" s="30" t="s">
        <v>206</v>
      </c>
    </row>
    <row r="30" spans="1:16" x14ac:dyDescent="0.2">
      <c r="A30" s="76">
        <f t="shared" ca="1" si="0"/>
        <v>9.6996883079358618</v>
      </c>
      <c r="B30" s="77">
        <f t="shared" ca="1" si="1"/>
        <v>21.055591774981245</v>
      </c>
      <c r="C30" s="78">
        <f t="shared" ca="1" si="2"/>
        <v>18.820246652520161</v>
      </c>
      <c r="D30" s="79">
        <f ca="1">[1]!yhatste($A$12:$A$41,A30,$F$9)</f>
        <v>1.3454379580476621</v>
      </c>
      <c r="E30" s="81">
        <f t="shared" ca="1" si="3"/>
        <v>16.183188254746746</v>
      </c>
      <c r="F30" s="79">
        <f t="shared" ca="1" si="4"/>
        <v>21.457305050293577</v>
      </c>
      <c r="G30" s="80">
        <f t="shared" ca="1" si="5"/>
        <v>5.0506560067675199</v>
      </c>
      <c r="H30" s="79">
        <f t="shared" ca="1" si="6"/>
        <v>32.589837298272805</v>
      </c>
      <c r="I30">
        <f t="shared" ca="1" si="7"/>
        <v>19.099064923807585</v>
      </c>
      <c r="K30" s="30" t="s">
        <v>207</v>
      </c>
    </row>
    <row r="31" spans="1:16" x14ac:dyDescent="0.2">
      <c r="A31" s="76">
        <f t="shared" ca="1" si="0"/>
        <v>8.8881286536058255</v>
      </c>
      <c r="B31" s="77">
        <f t="shared" ca="1" si="1"/>
        <v>25.146287210901189</v>
      </c>
      <c r="C31" s="78">
        <f t="shared" ca="1" si="2"/>
        <v>16.509246085398207</v>
      </c>
      <c r="D31" s="79">
        <f ca="1">[1]!yhatste($A$12:$A$41,A31,$F$9)</f>
        <v>1.5887909939957459</v>
      </c>
      <c r="E31" s="81">
        <f t="shared" ca="1" si="3"/>
        <v>13.395215737166545</v>
      </c>
      <c r="F31" s="79">
        <f t="shared" ca="1" si="4"/>
        <v>19.623276433629869</v>
      </c>
      <c r="G31" s="80">
        <f t="shared" ca="1" si="5"/>
        <v>2.6404056663855506</v>
      </c>
      <c r="H31" s="79">
        <f t="shared" ca="1" si="6"/>
        <v>30.378086504410863</v>
      </c>
      <c r="I31">
        <f t="shared" ca="1" si="7"/>
        <v>16.664385960817476</v>
      </c>
      <c r="K31" s="30" t="s">
        <v>208</v>
      </c>
    </row>
    <row r="32" spans="1:16" x14ac:dyDescent="0.2">
      <c r="A32" s="76">
        <f t="shared" ca="1" si="0"/>
        <v>11.654647924521271</v>
      </c>
      <c r="B32" s="77">
        <f t="shared" ca="1" si="1"/>
        <v>30.923415249791166</v>
      </c>
      <c r="C32" s="78">
        <f t="shared" ca="1" si="2"/>
        <v>24.387197595096339</v>
      </c>
      <c r="D32" s="79">
        <f ca="1">[1]!yhatste($A$12:$A$41,A32,$F$9)</f>
        <v>1.4484926546706118</v>
      </c>
      <c r="E32" s="81">
        <f t="shared" ca="1" si="3"/>
        <v>21.548151991941939</v>
      </c>
      <c r="F32" s="79">
        <f t="shared" ca="1" si="4"/>
        <v>27.226243198250739</v>
      </c>
      <c r="G32" s="80">
        <f t="shared" ca="1" si="5"/>
        <v>10.577500657975609</v>
      </c>
      <c r="H32" s="79">
        <f t="shared" ca="1" si="6"/>
        <v>38.196894532217073</v>
      </c>
      <c r="I32">
        <f t="shared" ca="1" si="7"/>
        <v>24.963943773563813</v>
      </c>
      <c r="K32" s="30" t="s">
        <v>209</v>
      </c>
    </row>
    <row r="33" spans="1:11" x14ac:dyDescent="0.2">
      <c r="A33" s="76">
        <f t="shared" ca="1" si="0"/>
        <v>7.9515079960574191</v>
      </c>
      <c r="B33" s="77">
        <f t="shared" ca="1" si="1"/>
        <v>12.724628487476128</v>
      </c>
      <c r="C33" s="78">
        <f t="shared" ca="1" si="2"/>
        <v>13.842121297683892</v>
      </c>
      <c r="D33" s="79">
        <f ca="1">[1]!yhatste($A$12:$A$41,A33,$F$9)</f>
        <v>1.9890352977218719</v>
      </c>
      <c r="E33" s="81">
        <f t="shared" ca="1" si="3"/>
        <v>9.9436121141490226</v>
      </c>
      <c r="F33" s="79">
        <f t="shared" ca="1" si="4"/>
        <v>17.740630481218762</v>
      </c>
      <c r="G33" s="80">
        <f t="shared" ca="1" si="5"/>
        <v>-0.22365004314335124</v>
      </c>
      <c r="H33" s="79">
        <f t="shared" ca="1" si="6"/>
        <v>27.907892638511136</v>
      </c>
      <c r="I33">
        <f t="shared" ca="1" si="7"/>
        <v>13.854523988172257</v>
      </c>
      <c r="K33" s="30" t="s">
        <v>210</v>
      </c>
    </row>
    <row r="34" spans="1:11" x14ac:dyDescent="0.2">
      <c r="A34" s="76">
        <f t="shared" ca="1" si="0"/>
        <v>9.1261555221213584</v>
      </c>
      <c r="B34" s="77">
        <f t="shared" ca="1" si="1"/>
        <v>12.829882962986257</v>
      </c>
      <c r="C34" s="78">
        <f t="shared" ca="1" si="2"/>
        <v>17.187052362724508</v>
      </c>
      <c r="D34" s="79">
        <f ca="1">[1]!yhatste($A$12:$A$41,A34,$F$9)</f>
        <v>1.5047070421089888</v>
      </c>
      <c r="E34" s="81">
        <f t="shared" ca="1" si="3"/>
        <v>14.237826560190889</v>
      </c>
      <c r="F34" s="79">
        <f t="shared" ca="1" si="4"/>
        <v>20.136278165258126</v>
      </c>
      <c r="G34" s="80">
        <f t="shared" ca="1" si="5"/>
        <v>3.3542839343634885</v>
      </c>
      <c r="H34" s="79">
        <f t="shared" ca="1" si="6"/>
        <v>31.019820791085529</v>
      </c>
      <c r="I34">
        <f t="shared" ca="1" si="7"/>
        <v>17.378466566364075</v>
      </c>
      <c r="K34" s="81"/>
    </row>
    <row r="35" spans="1:11" x14ac:dyDescent="0.2">
      <c r="A35" s="76">
        <f t="shared" ca="1" si="0"/>
        <v>8.4623687619526482</v>
      </c>
      <c r="B35" s="77">
        <f t="shared" ca="1" si="1"/>
        <v>13.619261381557211</v>
      </c>
      <c r="C35" s="78">
        <f t="shared" ca="1" si="2"/>
        <v>15.296850489068898</v>
      </c>
      <c r="D35" s="79">
        <f ca="1">[1]!yhatste($A$12:$A$41,A35,$F$9)</f>
        <v>1.7591049245320847</v>
      </c>
      <c r="E35" s="81">
        <f t="shared" ca="1" si="3"/>
        <v>11.849004836986012</v>
      </c>
      <c r="F35" s="79">
        <f t="shared" ca="1" si="4"/>
        <v>18.744696141151785</v>
      </c>
      <c r="G35" s="80">
        <f t="shared" ca="1" si="5"/>
        <v>1.3492632712409272</v>
      </c>
      <c r="H35" s="79">
        <f t="shared" ca="1" si="6"/>
        <v>29.244437706896868</v>
      </c>
      <c r="I35">
        <f t="shared" ca="1" si="7"/>
        <v>15.387106285857946</v>
      </c>
      <c r="K35" s="81"/>
    </row>
    <row r="36" spans="1:11" x14ac:dyDescent="0.2">
      <c r="A36" s="76">
        <f t="shared" ca="1" si="0"/>
        <v>11.817763251276384</v>
      </c>
      <c r="B36" s="77">
        <f t="shared" ca="1" si="1"/>
        <v>28.314444423438616</v>
      </c>
      <c r="C36" s="78">
        <f t="shared" ca="1" si="2"/>
        <v>24.851685461916851</v>
      </c>
      <c r="D36" s="79">
        <f ca="1">[1]!yhatste($A$12:$A$41,A36,$F$9)</f>
        <v>1.5001419938649911</v>
      </c>
      <c r="E36" s="81">
        <f t="shared" ca="1" si="3"/>
        <v>21.911407153941468</v>
      </c>
      <c r="F36" s="79">
        <f t="shared" ca="1" si="4"/>
        <v>27.791963769892234</v>
      </c>
      <c r="G36" s="80">
        <f t="shared" ca="1" si="5"/>
        <v>11.020821928258444</v>
      </c>
      <c r="H36" s="79">
        <f t="shared" ca="1" si="6"/>
        <v>38.68254899557526</v>
      </c>
      <c r="I36">
        <f t="shared" ca="1" si="7"/>
        <v>25.453289753829154</v>
      </c>
      <c r="K36" s="81"/>
    </row>
    <row r="37" spans="1:11" x14ac:dyDescent="0.2">
      <c r="A37" s="76">
        <f t="shared" ca="1" si="0"/>
        <v>11.091268575747115</v>
      </c>
      <c r="B37" s="77">
        <f t="shared" ca="1" si="1"/>
        <v>5.2523895594095436</v>
      </c>
      <c r="C37" s="78">
        <f t="shared" ca="1" si="2"/>
        <v>22.782916273846233</v>
      </c>
      <c r="D37" s="79">
        <f ca="1">[1]!yhatste($A$12:$A$41,A37,$F$9)</f>
        <v>1.3130432791013498</v>
      </c>
      <c r="E37" s="81">
        <f t="shared" ca="1" si="3"/>
        <v>20.209351446807588</v>
      </c>
      <c r="F37" s="79">
        <f t="shared" ca="1" si="4"/>
        <v>25.356481100884878</v>
      </c>
      <c r="G37" s="80">
        <f t="shared" ca="1" si="5"/>
        <v>9.0253443413684025</v>
      </c>
      <c r="H37" s="79">
        <f t="shared" ca="1" si="6"/>
        <v>36.540488206324063</v>
      </c>
      <c r="I37">
        <f t="shared" ca="1" si="7"/>
        <v>23.273805727241346</v>
      </c>
      <c r="K37" s="81"/>
    </row>
    <row r="38" spans="1:11" x14ac:dyDescent="0.2">
      <c r="A38" s="76">
        <f t="shared" ca="1" si="0"/>
        <v>8.3443492298961335</v>
      </c>
      <c r="B38" s="77">
        <f t="shared" ca="1" si="1"/>
        <v>5.4506289142750219</v>
      </c>
      <c r="C38" s="78">
        <f t="shared" ca="1" si="2"/>
        <v>14.960777590349913</v>
      </c>
      <c r="D38" s="79">
        <f ca="1">[1]!yhatste($A$12:$A$41,A38,$F$9)</f>
        <v>1.8100644392966696</v>
      </c>
      <c r="E38" s="81">
        <f t="shared" ca="1" si="3"/>
        <v>11.41305128932844</v>
      </c>
      <c r="F38" s="79">
        <f t="shared" ca="1" si="4"/>
        <v>18.508503891371387</v>
      </c>
      <c r="G38" s="80">
        <f t="shared" ca="1" si="5"/>
        <v>0.98816468276205427</v>
      </c>
      <c r="H38" s="79">
        <f t="shared" ca="1" si="6"/>
        <v>28.933390497937772</v>
      </c>
      <c r="I38">
        <f t="shared" ca="1" si="7"/>
        <v>15.033047689688402</v>
      </c>
      <c r="K38" s="81"/>
    </row>
    <row r="39" spans="1:11" x14ac:dyDescent="0.2">
      <c r="A39" s="76">
        <f t="shared" ca="1" si="0"/>
        <v>11.618782586315936</v>
      </c>
      <c r="B39" s="77">
        <f t="shared" ca="1" si="1"/>
        <v>13.211872248144692</v>
      </c>
      <c r="C39" s="78">
        <f t="shared" ca="1" si="2"/>
        <v>24.285067312386595</v>
      </c>
      <c r="D39" s="79">
        <f ca="1">[1]!yhatste($A$12:$A$41,A39,$F$9)</f>
        <v>1.4378088752963507</v>
      </c>
      <c r="E39" s="81">
        <f t="shared" ca="1" si="3"/>
        <v>21.466961916805747</v>
      </c>
      <c r="F39" s="79">
        <f t="shared" ca="1" si="4"/>
        <v>27.103172707967442</v>
      </c>
      <c r="G39" s="80">
        <f t="shared" ca="1" si="5"/>
        <v>10.479660126108705</v>
      </c>
      <c r="H39" s="79">
        <f t="shared" ca="1" si="6"/>
        <v>38.090474498664484</v>
      </c>
      <c r="I39">
        <f t="shared" ca="1" si="7"/>
        <v>24.856347758947805</v>
      </c>
      <c r="K39" s="81"/>
    </row>
    <row r="40" spans="1:11" x14ac:dyDescent="0.2">
      <c r="A40" s="76">
        <f t="shared" ca="1" si="0"/>
        <v>13.997201500031872</v>
      </c>
      <c r="B40" s="77">
        <f t="shared" ca="1" si="1"/>
        <v>27.584626288874794</v>
      </c>
      <c r="C40" s="78">
        <f t="shared" ca="1" si="2"/>
        <v>31.057862668987497</v>
      </c>
      <c r="D40" s="79">
        <f ca="1">[1]!yhatste($A$12:$A$41,A40,$F$9)</f>
        <v>2.4861228748549387</v>
      </c>
      <c r="E40" s="81">
        <f t="shared" ca="1" si="3"/>
        <v>26.185061834271817</v>
      </c>
      <c r="F40" s="79">
        <f t="shared" ca="1" si="4"/>
        <v>35.930663503703173</v>
      </c>
      <c r="G40" s="80">
        <f t="shared" ca="1" si="5"/>
        <v>16.69152223263638</v>
      </c>
      <c r="H40" s="79">
        <f t="shared" ca="1" si="6"/>
        <v>45.424203105338613</v>
      </c>
      <c r="I40">
        <f t="shared" ca="1" si="7"/>
        <v>31.991604500095619</v>
      </c>
      <c r="K40" s="81"/>
    </row>
    <row r="41" spans="1:11" ht="15" thickBot="1" x14ac:dyDescent="0.25">
      <c r="A41" s="82">
        <f t="shared" ca="1" si="0"/>
        <v>5.4107950431535636</v>
      </c>
      <c r="B41" s="83">
        <f t="shared" ca="1" si="1"/>
        <v>2.9095854089509996</v>
      </c>
      <c r="C41" s="84">
        <f t="shared" ca="1" si="2"/>
        <v>6.6071767760737714</v>
      </c>
      <c r="D41" s="85">
        <f ca="1">[1]!yhatste($A$12:$A$41,A41,$F$9)</f>
        <v>3.3348064977042111</v>
      </c>
      <c r="E41" s="87">
        <f t="shared" ca="1" si="3"/>
        <v>7.0956040573517676E-2</v>
      </c>
      <c r="F41" s="85">
        <f t="shared" ca="1" si="4"/>
        <v>13.143397511574026</v>
      </c>
      <c r="G41" s="86">
        <f t="shared" ca="1" si="5"/>
        <v>-8.4051425337968659</v>
      </c>
      <c r="H41" s="85">
        <f t="shared" ca="1" si="6"/>
        <v>21.619496085944409</v>
      </c>
      <c r="I41">
        <f t="shared" ca="1" si="7"/>
        <v>6.2323851294606918</v>
      </c>
      <c r="K41" s="81"/>
    </row>
    <row r="43" spans="1:11" x14ac:dyDescent="0.2">
      <c r="A43" s="96" t="s">
        <v>159</v>
      </c>
    </row>
    <row r="44" spans="1:11" x14ac:dyDescent="0.2">
      <c r="A44" s="96" t="s">
        <v>160</v>
      </c>
    </row>
    <row r="46" spans="1:11" x14ac:dyDescent="0.2">
      <c r="B46" s="20"/>
      <c r="C46" s="20"/>
      <c r="E46" s="8"/>
      <c r="F46" s="8"/>
      <c r="G46" s="8"/>
      <c r="H46" s="97"/>
      <c r="I46" s="8"/>
      <c r="J46" s="8"/>
      <c r="K46" s="8"/>
    </row>
    <row r="47" spans="1:11" x14ac:dyDescent="0.2">
      <c r="A47" s="98"/>
      <c r="B47" s="98"/>
      <c r="C47" s="99"/>
      <c r="D47" s="81"/>
      <c r="E47" s="81"/>
      <c r="F47" s="81"/>
      <c r="G47" s="81"/>
      <c r="H47" s="81"/>
      <c r="I47" s="81"/>
      <c r="J47" s="81"/>
      <c r="K47" s="81"/>
    </row>
    <row r="49" spans="2:12" x14ac:dyDescent="0.2">
      <c r="C49" s="20"/>
    </row>
    <row r="50" spans="2:12" x14ac:dyDescent="0.2">
      <c r="B50" s="40"/>
    </row>
    <row r="51" spans="2:12" x14ac:dyDescent="0.2">
      <c r="B51" s="40"/>
      <c r="E51" s="40"/>
    </row>
    <row r="52" spans="2:12" x14ac:dyDescent="0.2">
      <c r="E52" s="40"/>
    </row>
    <row r="53" spans="2:12" x14ac:dyDescent="0.2">
      <c r="C53" s="20"/>
    </row>
    <row r="54" spans="2:12" x14ac:dyDescent="0.2">
      <c r="B54" s="100"/>
      <c r="C54" s="99"/>
      <c r="D54" s="99"/>
    </row>
    <row r="56" spans="2:12" x14ac:dyDescent="0.2">
      <c r="L56" s="30"/>
    </row>
    <row r="57" spans="2:12" x14ac:dyDescent="0.2">
      <c r="L57" s="30"/>
    </row>
    <row r="58" spans="2:12" x14ac:dyDescent="0.2">
      <c r="L58" s="30"/>
    </row>
    <row r="59" spans="2:12" x14ac:dyDescent="0.2">
      <c r="L59" s="30"/>
    </row>
  </sheetData>
  <printOptions headings="1" gridLines="1" gridLinesSet="0"/>
  <pageMargins left="0.5" right="0.5" top="1" bottom="1" header="0.5" footer="0.5"/>
  <pageSetup scale="80" orientation="landscape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T120"/>
  <sheetViews>
    <sheetView topLeftCell="A15" zoomScale="192" zoomScaleNormal="192" workbookViewId="0">
      <selection activeCell="G11" sqref="G11"/>
    </sheetView>
  </sheetViews>
  <sheetFormatPr baseColWidth="10" defaultColWidth="7.1640625" defaultRowHeight="14" x14ac:dyDescent="0.2"/>
  <cols>
    <col min="1" max="1" width="8.83203125" bestFit="1" customWidth="1"/>
    <col min="2" max="2" width="8.83203125" customWidth="1"/>
    <col min="4" max="4" width="10.6640625" customWidth="1"/>
    <col min="5" max="5" width="8.83203125" customWidth="1"/>
    <col min="6" max="6" width="3.1640625" customWidth="1"/>
    <col min="11" max="11" width="7.83203125" bestFit="1" customWidth="1"/>
  </cols>
  <sheetData>
    <row r="1" spans="1:20" x14ac:dyDescent="0.2">
      <c r="A1" s="1" t="s">
        <v>148</v>
      </c>
      <c r="B1" s="1"/>
      <c r="D1" s="1" t="s">
        <v>156</v>
      </c>
      <c r="H1" s="30"/>
      <c r="I1" s="30"/>
      <c r="L1" s="30"/>
      <c r="M1" s="31"/>
      <c r="O1" s="30"/>
      <c r="P1" s="30"/>
    </row>
    <row r="2" spans="1:20" x14ac:dyDescent="0.2">
      <c r="A2" s="1"/>
      <c r="B2" s="1" t="s">
        <v>151</v>
      </c>
      <c r="D2" s="1" t="s">
        <v>157</v>
      </c>
      <c r="G2" s="1"/>
      <c r="H2" s="30"/>
      <c r="I2" s="30"/>
      <c r="L2" s="30"/>
      <c r="M2" s="30"/>
      <c r="O2" s="30"/>
      <c r="P2" s="30"/>
      <c r="T2" s="88"/>
    </row>
    <row r="3" spans="1:20" x14ac:dyDescent="0.2">
      <c r="A3" s="20"/>
      <c r="B3" s="1" t="s">
        <v>153</v>
      </c>
      <c r="D3" s="63" t="str">
        <f t="array" aca="1" ref="D3:D9" ca="1">[1]!REGRESSN(A12:A41,B12:B41)</f>
        <v>Regressn Array ... 7 Rows x 1 Columns</v>
      </c>
      <c r="G3" s="63"/>
      <c r="H3" s="30"/>
      <c r="I3" s="30"/>
      <c r="L3" s="30"/>
      <c r="M3" s="30"/>
      <c r="O3" s="91"/>
      <c r="P3" s="30"/>
    </row>
    <row r="4" spans="1:20" x14ac:dyDescent="0.2">
      <c r="A4" s="40"/>
      <c r="B4">
        <v>3</v>
      </c>
      <c r="D4" s="64" t="str">
        <f ca="1"/>
        <v>X(1) Coefficient</v>
      </c>
      <c r="G4" s="64"/>
      <c r="H4" s="32"/>
      <c r="I4" s="30"/>
      <c r="L4" s="30"/>
      <c r="M4" s="30"/>
      <c r="O4" s="32"/>
      <c r="P4" s="30"/>
    </row>
    <row r="5" spans="1:20" x14ac:dyDescent="0.2">
      <c r="A5" s="3"/>
      <c r="B5" t="s">
        <v>155</v>
      </c>
      <c r="D5" s="65">
        <f ca="1"/>
        <v>2.7180712815022403</v>
      </c>
      <c r="G5" s="65"/>
      <c r="H5" s="33"/>
      <c r="I5" s="33"/>
      <c r="L5" s="30"/>
      <c r="M5" s="30"/>
      <c r="O5" s="33"/>
      <c r="P5" s="33"/>
    </row>
    <row r="6" spans="1:20" x14ac:dyDescent="0.2">
      <c r="A6" s="40"/>
      <c r="B6">
        <v>-10</v>
      </c>
      <c r="D6" s="64" t="str">
        <f ca="1"/>
        <v>Intercept</v>
      </c>
      <c r="G6" s="64"/>
      <c r="H6" s="34"/>
      <c r="I6" s="34"/>
      <c r="M6" s="30"/>
      <c r="N6" s="30"/>
      <c r="O6" s="34"/>
      <c r="P6" s="34"/>
    </row>
    <row r="7" spans="1:20" x14ac:dyDescent="0.2">
      <c r="A7" s="20"/>
      <c r="B7" t="s">
        <v>9</v>
      </c>
      <c r="D7" s="65">
        <f ca="1"/>
        <v>-7.9449902613333734</v>
      </c>
      <c r="G7" s="65"/>
      <c r="H7" s="89"/>
      <c r="I7" s="69"/>
      <c r="M7" s="30"/>
      <c r="N7" s="30"/>
      <c r="O7" s="101"/>
      <c r="P7" s="101"/>
    </row>
    <row r="8" spans="1:20" x14ac:dyDescent="0.2">
      <c r="A8" s="40"/>
      <c r="B8">
        <v>8</v>
      </c>
      <c r="C8" s="90"/>
      <c r="D8" s="65" t="str">
        <f ca="1"/>
        <v>Std Error</v>
      </c>
      <c r="G8" t="s">
        <v>158</v>
      </c>
      <c r="H8" s="88"/>
    </row>
    <row r="9" spans="1:20" x14ac:dyDescent="0.2">
      <c r="C9" s="65"/>
      <c r="D9" s="65">
        <f ca="1"/>
        <v>11.065172762630301</v>
      </c>
      <c r="G9" s="1" t="s">
        <v>194</v>
      </c>
    </row>
    <row r="10" spans="1:20" x14ac:dyDescent="0.2">
      <c r="A10" s="1" t="s">
        <v>188</v>
      </c>
      <c r="C10" s="20"/>
      <c r="G10" s="1" t="s">
        <v>234</v>
      </c>
    </row>
    <row r="11" spans="1:20" ht="15" thickBot="1" x14ac:dyDescent="0.25">
      <c r="A11" s="102" t="s">
        <v>55</v>
      </c>
      <c r="B11" s="102" t="s">
        <v>56</v>
      </c>
      <c r="C11" s="40"/>
      <c r="G11" s="1" t="s">
        <v>245</v>
      </c>
    </row>
    <row r="12" spans="1:20" ht="15" thickBot="1" x14ac:dyDescent="0.25">
      <c r="A12" s="98">
        <v>12.900487601596058</v>
      </c>
      <c r="B12" s="98">
        <f t="shared" ref="B12:B41" ca="1" si="0">_xlfn.NORM.INV(RAND(),$B$6+$B$4*A12,$B$8)</f>
        <v>26.311324246242794</v>
      </c>
      <c r="C12" s="99"/>
      <c r="D12" s="40" t="s">
        <v>231</v>
      </c>
      <c r="E12" s="98">
        <v>11</v>
      </c>
      <c r="G12" s="81" t="s">
        <v>235</v>
      </c>
      <c r="H12" s="81"/>
      <c r="K12" s="81"/>
    </row>
    <row r="13" spans="1:20" x14ac:dyDescent="0.2">
      <c r="A13" s="98">
        <v>9.7209096117800993</v>
      </c>
      <c r="B13" s="98">
        <f t="shared" ca="1" si="0"/>
        <v>39.202820212658494</v>
      </c>
      <c r="C13" s="99"/>
      <c r="D13" s="40" t="s">
        <v>233</v>
      </c>
      <c r="E13" s="104">
        <f>B6+B4*E12</f>
        <v>23</v>
      </c>
      <c r="F13" s="81"/>
      <c r="G13" s="81" t="s">
        <v>239</v>
      </c>
      <c r="H13" s="81"/>
      <c r="K13" s="81"/>
      <c r="P13" s="1"/>
    </row>
    <row r="14" spans="1:20" ht="15" thickBot="1" x14ac:dyDescent="0.25">
      <c r="A14" s="98">
        <v>9.6083345310041235</v>
      </c>
      <c r="B14" s="98">
        <f t="shared" ca="1" si="0"/>
        <v>27.829802462898662</v>
      </c>
      <c r="C14" s="99"/>
      <c r="D14" s="40" t="s">
        <v>230</v>
      </c>
      <c r="E14" s="105">
        <f>[1]!yhatste(A12:A41,E12,B8)</f>
        <v>1.9160522376705995</v>
      </c>
      <c r="F14" s="81"/>
      <c r="G14" t="s">
        <v>241</v>
      </c>
      <c r="H14" s="81"/>
      <c r="K14" s="81"/>
    </row>
    <row r="15" spans="1:20" ht="15" thickBot="1" x14ac:dyDescent="0.25">
      <c r="A15" s="98">
        <v>8.5977339887864108</v>
      </c>
      <c r="B15" s="98">
        <f t="shared" ca="1" si="0"/>
        <v>33.130623588324916</v>
      </c>
      <c r="C15" s="99"/>
      <c r="D15" s="107" t="s">
        <v>240</v>
      </c>
      <c r="E15">
        <f ca="1">[1]!yhatste(A12:A41,E12,D9)</f>
        <v>2.6501811290061945</v>
      </c>
      <c r="F15" s="81"/>
      <c r="G15" t="s">
        <v>236</v>
      </c>
      <c r="H15" s="81"/>
      <c r="K15" s="81"/>
    </row>
    <row r="16" spans="1:20" x14ac:dyDescent="0.2">
      <c r="A16" s="98">
        <v>10.079223414556605</v>
      </c>
      <c r="B16" s="98">
        <f t="shared" ca="1" si="0"/>
        <v>16.820742883856969</v>
      </c>
      <c r="C16" s="99"/>
      <c r="D16" s="40" t="s">
        <v>232</v>
      </c>
      <c r="E16" s="106">
        <f>AVERAGE(E21:E120)</f>
        <v>22.877337180115045</v>
      </c>
      <c r="F16" s="81"/>
      <c r="G16" t="s">
        <v>237</v>
      </c>
      <c r="H16" s="81"/>
      <c r="K16" s="81"/>
    </row>
    <row r="17" spans="1:16" ht="15" thickBot="1" x14ac:dyDescent="0.25">
      <c r="A17" s="98">
        <v>10.077288314052664</v>
      </c>
      <c r="B17" s="98">
        <f t="shared" ca="1" si="0"/>
        <v>21.699075322717839</v>
      </c>
      <c r="C17" s="99"/>
      <c r="D17" s="103" t="s">
        <v>9</v>
      </c>
      <c r="E17" s="105">
        <f>_xlfn.STDEV.S(E21:E120)</f>
        <v>1.9542900500023725</v>
      </c>
      <c r="F17" s="81"/>
      <c r="G17" s="81" t="s">
        <v>238</v>
      </c>
      <c r="H17" s="81"/>
      <c r="K17" s="81"/>
    </row>
    <row r="18" spans="1:16" x14ac:dyDescent="0.2">
      <c r="A18" s="98">
        <v>10.556909065586725</v>
      </c>
      <c r="B18" s="98">
        <f t="shared" ca="1" si="0"/>
        <v>17.325312416222022</v>
      </c>
      <c r="C18" s="99"/>
      <c r="F18" s="81"/>
      <c r="H18" s="81"/>
      <c r="K18" s="81"/>
    </row>
    <row r="19" spans="1:16" x14ac:dyDescent="0.2">
      <c r="A19" s="98">
        <v>8.1889571951132325</v>
      </c>
      <c r="B19" s="98">
        <f t="shared" ca="1" si="0"/>
        <v>3.3022149271463181</v>
      </c>
      <c r="C19" s="99"/>
      <c r="D19" s="81"/>
      <c r="E19" s="20" t="s">
        <v>228</v>
      </c>
      <c r="F19" s="81"/>
      <c r="G19" s="81"/>
      <c r="H19" s="81"/>
      <c r="K19" s="81"/>
      <c r="P19" s="1"/>
    </row>
    <row r="20" spans="1:16" x14ac:dyDescent="0.2">
      <c r="A20" s="98">
        <v>7.8835326203358704</v>
      </c>
      <c r="B20" s="98">
        <f t="shared" ca="1" si="0"/>
        <v>7.8179512563461619</v>
      </c>
      <c r="C20" s="99"/>
      <c r="D20" s="94" t="s">
        <v>16</v>
      </c>
      <c r="E20" s="95">
        <f ca="1">D7+D5*E12</f>
        <v>21.95379383519127</v>
      </c>
      <c r="F20" s="81"/>
      <c r="G20" s="81"/>
      <c r="H20" s="81"/>
      <c r="K20" s="81"/>
      <c r="P20" s="1"/>
    </row>
    <row r="21" spans="1:16" x14ac:dyDescent="0.2">
      <c r="A21" s="98">
        <v>10.216629072713205</v>
      </c>
      <c r="B21" s="98">
        <f t="shared" ca="1" si="0"/>
        <v>13.324104426045455</v>
      </c>
      <c r="C21" s="99"/>
      <c r="D21">
        <v>0</v>
      </c>
      <c r="E21">
        <v>21.960490838430005</v>
      </c>
      <c r="F21" s="81"/>
      <c r="G21" s="81"/>
      <c r="H21" s="81"/>
      <c r="K21" s="81"/>
    </row>
    <row r="22" spans="1:16" x14ac:dyDescent="0.2">
      <c r="A22" s="98">
        <v>8.438584381176689</v>
      </c>
      <c r="B22" s="98">
        <f t="shared" ca="1" si="0"/>
        <v>-8.1551077275987929</v>
      </c>
      <c r="C22" s="99"/>
      <c r="D22">
        <v>1.0101010101010102E-2</v>
      </c>
      <c r="E22">
        <v>23.626498246429982</v>
      </c>
      <c r="F22" s="81"/>
      <c r="G22" s="81"/>
      <c r="H22" s="81"/>
      <c r="K22" s="81"/>
    </row>
    <row r="23" spans="1:16" x14ac:dyDescent="0.2">
      <c r="A23" s="98">
        <v>7.0809433591625393</v>
      </c>
      <c r="B23" s="98">
        <f t="shared" ca="1" si="0"/>
        <v>10.501708122297726</v>
      </c>
      <c r="C23" s="99"/>
      <c r="D23">
        <v>2.0202020202020204E-2</v>
      </c>
      <c r="E23">
        <v>23.660875568925363</v>
      </c>
      <c r="F23" s="81"/>
      <c r="G23" s="81"/>
      <c r="H23" s="81"/>
      <c r="K23" s="81"/>
    </row>
    <row r="24" spans="1:16" x14ac:dyDescent="0.2">
      <c r="A24" s="98">
        <v>9.0047030140273723</v>
      </c>
      <c r="B24" s="98">
        <f t="shared" ca="1" si="0"/>
        <v>24.145815610874312</v>
      </c>
      <c r="C24" s="99"/>
      <c r="D24">
        <v>3.0303030303030304E-2</v>
      </c>
      <c r="E24">
        <v>23.560174099333992</v>
      </c>
      <c r="F24" s="81"/>
      <c r="G24" s="81"/>
      <c r="H24" s="81"/>
      <c r="K24" s="81"/>
    </row>
    <row r="25" spans="1:16" x14ac:dyDescent="0.2">
      <c r="A25" s="98">
        <v>10.539809972076773</v>
      </c>
      <c r="B25" s="98">
        <f t="shared" ca="1" si="0"/>
        <v>1.8827362219958275</v>
      </c>
      <c r="C25" s="99"/>
      <c r="D25">
        <v>4.0404040404040407E-2</v>
      </c>
      <c r="E25">
        <v>25.458905889659739</v>
      </c>
      <c r="F25" s="81"/>
      <c r="G25" s="81"/>
      <c r="H25" s="81"/>
      <c r="K25" s="81"/>
    </row>
    <row r="26" spans="1:16" x14ac:dyDescent="0.2">
      <c r="A26" s="98">
        <v>13.434435242125893</v>
      </c>
      <c r="B26" s="98">
        <f t="shared" ca="1" si="0"/>
        <v>26.730990079951546</v>
      </c>
      <c r="C26" s="99"/>
      <c r="D26">
        <v>5.0505050505050504E-2</v>
      </c>
      <c r="E26">
        <v>21.466271002175674</v>
      </c>
      <c r="F26" s="81"/>
      <c r="G26" s="81"/>
      <c r="H26" s="81"/>
      <c r="J26" s="30"/>
      <c r="K26" s="81"/>
    </row>
    <row r="27" spans="1:16" x14ac:dyDescent="0.2">
      <c r="A27" s="98">
        <v>12.284698927032851</v>
      </c>
      <c r="B27" s="98">
        <f t="shared" ca="1" si="0"/>
        <v>21.215172053926395</v>
      </c>
      <c r="C27" s="99"/>
      <c r="D27">
        <v>6.0606060606060608E-2</v>
      </c>
      <c r="E27">
        <v>26.534635340513617</v>
      </c>
      <c r="F27" s="81"/>
      <c r="G27" s="81"/>
      <c r="H27" s="81"/>
      <c r="J27" s="30"/>
      <c r="K27" s="81"/>
    </row>
    <row r="28" spans="1:16" x14ac:dyDescent="0.2">
      <c r="A28" s="98">
        <v>8.755483259657586</v>
      </c>
      <c r="B28" s="98">
        <f t="shared" ca="1" si="0"/>
        <v>24.652204317512371</v>
      </c>
      <c r="C28" s="99"/>
      <c r="D28">
        <v>7.0707070707070704E-2</v>
      </c>
      <c r="E28">
        <v>23.100299281671113</v>
      </c>
      <c r="F28" s="81"/>
      <c r="G28" s="81"/>
      <c r="H28" s="81"/>
      <c r="J28" s="30"/>
      <c r="K28" s="81"/>
    </row>
    <row r="29" spans="1:16" x14ac:dyDescent="0.2">
      <c r="A29" s="98">
        <v>10.947690286729447</v>
      </c>
      <c r="B29" s="98">
        <f t="shared" ca="1" si="0"/>
        <v>26.105473369765875</v>
      </c>
      <c r="C29" s="99"/>
      <c r="D29">
        <v>8.0808080808080815E-2</v>
      </c>
      <c r="E29">
        <v>22.484238331515655</v>
      </c>
      <c r="F29" s="81"/>
      <c r="G29" s="81"/>
      <c r="H29" s="81"/>
      <c r="J29" s="30"/>
      <c r="K29" s="81"/>
    </row>
    <row r="30" spans="1:16" x14ac:dyDescent="0.2">
      <c r="A30" s="98">
        <v>7.8892668981811536</v>
      </c>
      <c r="B30" s="98">
        <f t="shared" ca="1" si="0"/>
        <v>-7.5401923235077817</v>
      </c>
      <c r="C30" s="99"/>
      <c r="D30">
        <v>9.0909090909090912E-2</v>
      </c>
      <c r="E30">
        <v>21.454156903842353</v>
      </c>
      <c r="F30" s="81"/>
      <c r="G30" s="81"/>
      <c r="H30" s="81"/>
      <c r="J30" s="30"/>
      <c r="K30" s="81"/>
    </row>
    <row r="31" spans="1:16" x14ac:dyDescent="0.2">
      <c r="A31" s="98">
        <v>7.4025592940926206</v>
      </c>
      <c r="B31" s="98">
        <f t="shared" ca="1" si="0"/>
        <v>14.018501282111423</v>
      </c>
      <c r="C31" s="99"/>
      <c r="D31">
        <v>0.10101010101010101</v>
      </c>
      <c r="E31">
        <v>21.209763111029275</v>
      </c>
      <c r="F31" s="81"/>
      <c r="G31" s="81"/>
      <c r="H31" s="81"/>
      <c r="J31" s="30"/>
      <c r="K31" s="81"/>
    </row>
    <row r="32" spans="1:16" x14ac:dyDescent="0.2">
      <c r="A32" s="98">
        <v>7.1636174868698941</v>
      </c>
      <c r="B32" s="98">
        <f t="shared" ca="1" si="0"/>
        <v>10.357982087032413</v>
      </c>
      <c r="C32" s="99"/>
      <c r="D32">
        <v>0.1111111111111111</v>
      </c>
      <c r="E32">
        <v>24.533937928932637</v>
      </c>
      <c r="F32" s="81"/>
      <c r="G32" s="81"/>
      <c r="H32" s="81"/>
      <c r="J32" s="30"/>
      <c r="K32" s="81"/>
    </row>
    <row r="33" spans="1:11" x14ac:dyDescent="0.2">
      <c r="A33" s="98">
        <v>7.1387431114417383</v>
      </c>
      <c r="B33" s="98">
        <f t="shared" ca="1" si="0"/>
        <v>13.413989395884466</v>
      </c>
      <c r="C33" s="99"/>
      <c r="D33">
        <v>0.12121212121212122</v>
      </c>
      <c r="E33">
        <v>19.671483783230364</v>
      </c>
      <c r="F33" s="81"/>
      <c r="G33" s="81"/>
      <c r="H33" s="81"/>
      <c r="K33" s="81"/>
    </row>
    <row r="34" spans="1:11" x14ac:dyDescent="0.2">
      <c r="A34" s="98">
        <v>9.0100397889621799</v>
      </c>
      <c r="B34" s="98">
        <f t="shared" ca="1" si="0"/>
        <v>32.482938399349592</v>
      </c>
      <c r="C34" s="99"/>
      <c r="D34">
        <v>0.13131313131313133</v>
      </c>
      <c r="E34">
        <v>22.828660723587461</v>
      </c>
      <c r="F34" s="81"/>
      <c r="G34" s="81"/>
      <c r="H34" s="81"/>
      <c r="K34" s="81"/>
    </row>
    <row r="35" spans="1:11" x14ac:dyDescent="0.2">
      <c r="A35" s="98">
        <v>11.766065654604676</v>
      </c>
      <c r="B35" s="98">
        <f t="shared" ca="1" si="0"/>
        <v>42.403821847577611</v>
      </c>
      <c r="C35" s="99"/>
      <c r="D35">
        <v>0.14141414141414141</v>
      </c>
      <c r="E35">
        <v>23.940336228852708</v>
      </c>
      <c r="F35" s="81"/>
      <c r="G35" s="81"/>
      <c r="H35" s="81"/>
      <c r="K35" s="81"/>
    </row>
    <row r="36" spans="1:11" x14ac:dyDescent="0.2">
      <c r="A36" s="98">
        <v>10.040603905223477</v>
      </c>
      <c r="B36" s="98">
        <f t="shared" ca="1" si="0"/>
        <v>11.03533969681382</v>
      </c>
      <c r="C36" s="99"/>
      <c r="D36">
        <v>0.15151515151515152</v>
      </c>
      <c r="E36">
        <v>19.639080525656674</v>
      </c>
      <c r="F36" s="81"/>
      <c r="G36" s="81"/>
      <c r="H36" s="81"/>
      <c r="K36" s="81"/>
    </row>
    <row r="37" spans="1:11" x14ac:dyDescent="0.2">
      <c r="A37" s="98">
        <v>10.743011098473348</v>
      </c>
      <c r="B37" s="98">
        <f t="shared" ca="1" si="0"/>
        <v>20.54052772691378</v>
      </c>
      <c r="C37" s="99"/>
      <c r="D37">
        <v>0.16161616161616163</v>
      </c>
      <c r="E37">
        <v>20.202461985636688</v>
      </c>
      <c r="F37" s="81"/>
      <c r="G37" s="81"/>
      <c r="H37" s="81"/>
      <c r="K37" s="81"/>
    </row>
    <row r="38" spans="1:11" x14ac:dyDescent="0.2">
      <c r="A38" s="98">
        <v>7.037940717165295</v>
      </c>
      <c r="B38" s="98">
        <f t="shared" ca="1" si="0"/>
        <v>14.632688962255456</v>
      </c>
      <c r="C38" s="99"/>
      <c r="D38">
        <v>0.17171717171717171</v>
      </c>
      <c r="E38">
        <v>22.833963843610434</v>
      </c>
      <c r="F38" s="81"/>
      <c r="G38" s="81"/>
      <c r="H38" s="81"/>
      <c r="K38" s="81"/>
    </row>
    <row r="39" spans="1:11" x14ac:dyDescent="0.2">
      <c r="A39" s="98">
        <v>7.7386264819044515</v>
      </c>
      <c r="B39" s="98">
        <f t="shared" ca="1" si="0"/>
        <v>21.835237255846444</v>
      </c>
      <c r="C39" s="99"/>
      <c r="D39">
        <v>0.18181818181818182</v>
      </c>
      <c r="E39">
        <v>23.940327534688961</v>
      </c>
      <c r="F39" s="81"/>
      <c r="G39" s="81"/>
      <c r="H39" s="81"/>
      <c r="K39" s="81"/>
    </row>
    <row r="40" spans="1:11" x14ac:dyDescent="0.2">
      <c r="A40" s="98">
        <v>10.125295071661236</v>
      </c>
      <c r="B40" s="98">
        <f t="shared" ca="1" si="0"/>
        <v>18.561188351819968</v>
      </c>
      <c r="C40" s="99"/>
      <c r="D40">
        <v>0.19191919191919191</v>
      </c>
      <c r="E40">
        <v>22.569218323619651</v>
      </c>
      <c r="F40" s="81"/>
      <c r="G40" s="81"/>
      <c r="H40" s="81"/>
      <c r="K40" s="81"/>
    </row>
    <row r="41" spans="1:11" x14ac:dyDescent="0.2">
      <c r="A41" s="98">
        <v>11.244453195142931</v>
      </c>
      <c r="B41" s="98">
        <f t="shared" ca="1" si="0"/>
        <v>12.391519958798213</v>
      </c>
      <c r="C41" s="99"/>
      <c r="D41">
        <v>0.20202020202020202</v>
      </c>
      <c r="E41">
        <v>24.180979282497894</v>
      </c>
      <c r="F41" s="81"/>
      <c r="G41" s="81"/>
      <c r="H41" s="81"/>
      <c r="K41" s="81"/>
    </row>
    <row r="42" spans="1:11" x14ac:dyDescent="0.2">
      <c r="D42">
        <v>0.21212121212121213</v>
      </c>
      <c r="E42">
        <v>23.751659831017058</v>
      </c>
    </row>
    <row r="43" spans="1:11" x14ac:dyDescent="0.2">
      <c r="A43" s="96"/>
      <c r="D43">
        <v>0.22222222222222221</v>
      </c>
      <c r="E43">
        <v>24.72006291777879</v>
      </c>
    </row>
    <row r="44" spans="1:11" x14ac:dyDescent="0.2">
      <c r="A44" s="96"/>
      <c r="D44">
        <v>0.23232323232323232</v>
      </c>
      <c r="E44">
        <v>23.484335656607904</v>
      </c>
    </row>
    <row r="45" spans="1:11" x14ac:dyDescent="0.2">
      <c r="D45">
        <v>0.24242424242424243</v>
      </c>
      <c r="E45">
        <v>23.847471542715873</v>
      </c>
    </row>
    <row r="46" spans="1:11" x14ac:dyDescent="0.2">
      <c r="D46">
        <v>0.25252525252525254</v>
      </c>
      <c r="E46">
        <v>24.927263910504919</v>
      </c>
      <c r="F46" s="8"/>
      <c r="G46" s="8"/>
      <c r="H46" s="97"/>
      <c r="I46" s="8"/>
      <c r="J46" s="8"/>
      <c r="K46" s="8"/>
    </row>
    <row r="47" spans="1:11" x14ac:dyDescent="0.2">
      <c r="D47">
        <v>0.26262626262626265</v>
      </c>
      <c r="E47">
        <v>23.188997425249994</v>
      </c>
      <c r="F47" s="81"/>
      <c r="G47" s="81"/>
      <c r="H47" s="81"/>
      <c r="I47" s="81"/>
      <c r="J47" s="81"/>
      <c r="K47" s="81"/>
    </row>
    <row r="48" spans="1:11" x14ac:dyDescent="0.2">
      <c r="D48">
        <v>0.27272727272727271</v>
      </c>
      <c r="E48">
        <v>24.912305356794462</v>
      </c>
    </row>
    <row r="49" spans="2:12" x14ac:dyDescent="0.2">
      <c r="C49" s="20"/>
      <c r="D49">
        <v>0.28282828282828282</v>
      </c>
      <c r="E49">
        <v>22.874204333085466</v>
      </c>
    </row>
    <row r="50" spans="2:12" x14ac:dyDescent="0.2">
      <c r="B50" s="40"/>
      <c r="D50">
        <v>0.29292929292929293</v>
      </c>
      <c r="E50">
        <v>21.223040386275869</v>
      </c>
    </row>
    <row r="51" spans="2:12" x14ac:dyDescent="0.2">
      <c r="B51" s="40"/>
      <c r="D51">
        <v>0.30303030303030304</v>
      </c>
      <c r="E51">
        <v>21.169885425834828</v>
      </c>
    </row>
    <row r="52" spans="2:12" x14ac:dyDescent="0.2">
      <c r="D52">
        <v>0.31313131313131315</v>
      </c>
      <c r="E52">
        <v>19.685850576675122</v>
      </c>
    </row>
    <row r="53" spans="2:12" x14ac:dyDescent="0.2">
      <c r="C53" s="20"/>
      <c r="D53">
        <v>0.32323232323232326</v>
      </c>
      <c r="E53">
        <v>23.245399181878149</v>
      </c>
    </row>
    <row r="54" spans="2:12" x14ac:dyDescent="0.2">
      <c r="B54" s="100"/>
      <c r="C54" s="99"/>
      <c r="D54">
        <v>0.33333333333333331</v>
      </c>
      <c r="E54">
        <v>22.812862015508578</v>
      </c>
    </row>
    <row r="55" spans="2:12" x14ac:dyDescent="0.2">
      <c r="D55">
        <v>0.34343434343434343</v>
      </c>
      <c r="E55">
        <v>21.574305062199898</v>
      </c>
    </row>
    <row r="56" spans="2:12" x14ac:dyDescent="0.2">
      <c r="D56">
        <v>0.35353535353535354</v>
      </c>
      <c r="E56">
        <v>20.456313519026466</v>
      </c>
      <c r="L56" s="30"/>
    </row>
    <row r="57" spans="2:12" x14ac:dyDescent="0.2">
      <c r="D57">
        <v>0.36363636363636365</v>
      </c>
      <c r="E57">
        <v>24.283815209792216</v>
      </c>
      <c r="L57" s="30"/>
    </row>
    <row r="58" spans="2:12" x14ac:dyDescent="0.2">
      <c r="D58">
        <v>0.37373737373737376</v>
      </c>
      <c r="E58">
        <v>24.152692482501529</v>
      </c>
      <c r="L58" s="30"/>
    </row>
    <row r="59" spans="2:12" x14ac:dyDescent="0.2">
      <c r="D59">
        <v>0.38383838383838381</v>
      </c>
      <c r="E59">
        <v>19.423128267249041</v>
      </c>
      <c r="L59" s="30"/>
    </row>
    <row r="60" spans="2:12" x14ac:dyDescent="0.2">
      <c r="D60">
        <v>0.39393939393939392</v>
      </c>
      <c r="E60">
        <v>21.927662845695536</v>
      </c>
    </row>
    <row r="61" spans="2:12" x14ac:dyDescent="0.2">
      <c r="D61">
        <v>0.40404040404040403</v>
      </c>
      <c r="E61">
        <v>26.831399736579243</v>
      </c>
    </row>
    <row r="62" spans="2:12" x14ac:dyDescent="0.2">
      <c r="D62">
        <v>0.41414141414141414</v>
      </c>
      <c r="E62">
        <v>21.994385897457256</v>
      </c>
    </row>
    <row r="63" spans="2:12" x14ac:dyDescent="0.2">
      <c r="D63">
        <v>0.42424242424242425</v>
      </c>
      <c r="E63">
        <v>23.109374783021856</v>
      </c>
    </row>
    <row r="64" spans="2:12" x14ac:dyDescent="0.2">
      <c r="D64">
        <v>0.43434343434343436</v>
      </c>
      <c r="E64">
        <v>21.924613014540142</v>
      </c>
    </row>
    <row r="65" spans="4:5" x14ac:dyDescent="0.2">
      <c r="D65">
        <v>0.44444444444444442</v>
      </c>
      <c r="E65">
        <v>22.787553707747833</v>
      </c>
    </row>
    <row r="66" spans="4:5" x14ac:dyDescent="0.2">
      <c r="D66">
        <v>0.45454545454545453</v>
      </c>
      <c r="E66">
        <v>22.42874453020611</v>
      </c>
    </row>
    <row r="67" spans="4:5" x14ac:dyDescent="0.2">
      <c r="D67">
        <v>0.46464646464646464</v>
      </c>
      <c r="E67">
        <v>20.482393330920402</v>
      </c>
    </row>
    <row r="68" spans="4:5" x14ac:dyDescent="0.2">
      <c r="D68">
        <v>0.47474747474747475</v>
      </c>
      <c r="E68">
        <v>23.218520878986688</v>
      </c>
    </row>
    <row r="69" spans="4:5" x14ac:dyDescent="0.2">
      <c r="D69">
        <v>0.48484848484848486</v>
      </c>
      <c r="E69">
        <v>26.502167147829709</v>
      </c>
    </row>
    <row r="70" spans="4:5" x14ac:dyDescent="0.2">
      <c r="D70">
        <v>0.49494949494949497</v>
      </c>
      <c r="E70">
        <v>23.410793770275603</v>
      </c>
    </row>
    <row r="71" spans="4:5" x14ac:dyDescent="0.2">
      <c r="D71">
        <v>0.50505050505050508</v>
      </c>
      <c r="E71">
        <v>26.201979655837548</v>
      </c>
    </row>
    <row r="72" spans="4:5" x14ac:dyDescent="0.2">
      <c r="D72">
        <v>0.51515151515151514</v>
      </c>
      <c r="E72">
        <v>21.075727113885314</v>
      </c>
    </row>
    <row r="73" spans="4:5" x14ac:dyDescent="0.2">
      <c r="D73">
        <v>0.5252525252525253</v>
      </c>
      <c r="E73">
        <v>23.536355247798902</v>
      </c>
    </row>
    <row r="74" spans="4:5" x14ac:dyDescent="0.2">
      <c r="D74">
        <v>0.53535353535353536</v>
      </c>
      <c r="E74">
        <v>24.912809368271233</v>
      </c>
    </row>
    <row r="75" spans="4:5" x14ac:dyDescent="0.2">
      <c r="D75">
        <v>0.54545454545454541</v>
      </c>
      <c r="E75">
        <v>20.917900742571867</v>
      </c>
    </row>
    <row r="76" spans="4:5" x14ac:dyDescent="0.2">
      <c r="D76">
        <v>0.55555555555555558</v>
      </c>
      <c r="E76">
        <v>23.221601211290768</v>
      </c>
    </row>
    <row r="77" spans="4:5" x14ac:dyDescent="0.2">
      <c r="D77">
        <v>0.56565656565656564</v>
      </c>
      <c r="E77">
        <v>18.178355034647929</v>
      </c>
    </row>
    <row r="78" spans="4:5" x14ac:dyDescent="0.2">
      <c r="D78">
        <v>0.5757575757575758</v>
      </c>
      <c r="E78">
        <v>23.206352383932618</v>
      </c>
    </row>
    <row r="79" spans="4:5" x14ac:dyDescent="0.2">
      <c r="D79">
        <v>0.58585858585858586</v>
      </c>
      <c r="E79">
        <v>20.918838295363145</v>
      </c>
    </row>
    <row r="80" spans="4:5" x14ac:dyDescent="0.2">
      <c r="D80">
        <v>0.59595959595959591</v>
      </c>
      <c r="E80">
        <v>22.8286211158035</v>
      </c>
    </row>
    <row r="81" spans="4:5" x14ac:dyDescent="0.2">
      <c r="D81">
        <v>0.60606060606060608</v>
      </c>
      <c r="E81">
        <v>22.264708101616634</v>
      </c>
    </row>
    <row r="82" spans="4:5" x14ac:dyDescent="0.2">
      <c r="D82">
        <v>0.61616161616161613</v>
      </c>
      <c r="E82">
        <v>21.451735833705811</v>
      </c>
    </row>
    <row r="83" spans="4:5" x14ac:dyDescent="0.2">
      <c r="D83">
        <v>0.6262626262626263</v>
      </c>
      <c r="E83">
        <v>26.578543498671763</v>
      </c>
    </row>
    <row r="84" spans="4:5" x14ac:dyDescent="0.2">
      <c r="D84">
        <v>0.63636363636363635</v>
      </c>
      <c r="E84">
        <v>28.904793802129475</v>
      </c>
    </row>
    <row r="85" spans="4:5" x14ac:dyDescent="0.2">
      <c r="D85">
        <v>0.64646464646464652</v>
      </c>
      <c r="E85">
        <v>24.391772878520399</v>
      </c>
    </row>
    <row r="86" spans="4:5" x14ac:dyDescent="0.2">
      <c r="D86">
        <v>0.65656565656565657</v>
      </c>
      <c r="E86">
        <v>20.147489251001879</v>
      </c>
    </row>
    <row r="87" spans="4:5" x14ac:dyDescent="0.2">
      <c r="D87">
        <v>0.66666666666666663</v>
      </c>
      <c r="E87">
        <v>22.33903365337347</v>
      </c>
    </row>
    <row r="88" spans="4:5" x14ac:dyDescent="0.2">
      <c r="D88">
        <v>0.6767676767676768</v>
      </c>
      <c r="E88">
        <v>23.336417021213705</v>
      </c>
    </row>
    <row r="89" spans="4:5" x14ac:dyDescent="0.2">
      <c r="D89">
        <v>0.68686868686868685</v>
      </c>
      <c r="E89">
        <v>22.976028945027565</v>
      </c>
    </row>
    <row r="90" spans="4:5" x14ac:dyDescent="0.2">
      <c r="D90">
        <v>0.69696969696969702</v>
      </c>
      <c r="E90">
        <v>24.37268836356948</v>
      </c>
    </row>
    <row r="91" spans="4:5" x14ac:dyDescent="0.2">
      <c r="D91">
        <v>0.70707070707070707</v>
      </c>
      <c r="E91">
        <v>20.549734696403306</v>
      </c>
    </row>
    <row r="92" spans="4:5" x14ac:dyDescent="0.2">
      <c r="D92">
        <v>0.71717171717171713</v>
      </c>
      <c r="E92">
        <v>26.148349698823409</v>
      </c>
    </row>
    <row r="93" spans="4:5" x14ac:dyDescent="0.2">
      <c r="D93">
        <v>0.72727272727272729</v>
      </c>
      <c r="E93">
        <v>22.086421500839101</v>
      </c>
    </row>
    <row r="94" spans="4:5" x14ac:dyDescent="0.2">
      <c r="D94">
        <v>0.73737373737373735</v>
      </c>
      <c r="E94">
        <v>24.465401487575875</v>
      </c>
    </row>
    <row r="95" spans="4:5" x14ac:dyDescent="0.2">
      <c r="D95">
        <v>0.74747474747474751</v>
      </c>
      <c r="E95">
        <v>24.446096787805459</v>
      </c>
    </row>
    <row r="96" spans="4:5" x14ac:dyDescent="0.2">
      <c r="D96">
        <v>0.75757575757575757</v>
      </c>
      <c r="E96">
        <v>22.65565154420969</v>
      </c>
    </row>
    <row r="97" spans="4:5" x14ac:dyDescent="0.2">
      <c r="D97">
        <v>0.76767676767676762</v>
      </c>
      <c r="E97">
        <v>24.339846925083663</v>
      </c>
    </row>
    <row r="98" spans="4:5" x14ac:dyDescent="0.2">
      <c r="D98">
        <v>0.77777777777777779</v>
      </c>
      <c r="E98">
        <v>22.581340858114828</v>
      </c>
    </row>
    <row r="99" spans="4:5" x14ac:dyDescent="0.2">
      <c r="D99">
        <v>0.78787878787878785</v>
      </c>
      <c r="E99">
        <v>22.258292829132984</v>
      </c>
    </row>
    <row r="100" spans="4:5" x14ac:dyDescent="0.2">
      <c r="D100">
        <v>0.79797979797979801</v>
      </c>
      <c r="E100">
        <v>24.431731611279872</v>
      </c>
    </row>
    <row r="101" spans="4:5" x14ac:dyDescent="0.2">
      <c r="D101">
        <v>0.80808080808080807</v>
      </c>
      <c r="E101">
        <v>25.034728455314323</v>
      </c>
    </row>
    <row r="102" spans="4:5" x14ac:dyDescent="0.2">
      <c r="D102">
        <v>0.81818181818181823</v>
      </c>
      <c r="E102">
        <v>24.182972646052406</v>
      </c>
    </row>
    <row r="103" spans="4:5" x14ac:dyDescent="0.2">
      <c r="D103">
        <v>0.82828282828282829</v>
      </c>
      <c r="E103">
        <v>21.22057034895068</v>
      </c>
    </row>
    <row r="104" spans="4:5" x14ac:dyDescent="0.2">
      <c r="D104">
        <v>0.83838383838383834</v>
      </c>
      <c r="E104">
        <v>19.734431486431113</v>
      </c>
    </row>
    <row r="105" spans="4:5" x14ac:dyDescent="0.2">
      <c r="D105">
        <v>0.84848484848484851</v>
      </c>
      <c r="E105">
        <v>21.960465767311</v>
      </c>
    </row>
    <row r="106" spans="4:5" x14ac:dyDescent="0.2">
      <c r="D106">
        <v>0.85858585858585856</v>
      </c>
      <c r="E106">
        <v>21.904891845609598</v>
      </c>
    </row>
    <row r="107" spans="4:5" x14ac:dyDescent="0.2">
      <c r="D107">
        <v>0.86868686868686873</v>
      </c>
      <c r="E107">
        <v>25.0668865566848</v>
      </c>
    </row>
    <row r="108" spans="4:5" x14ac:dyDescent="0.2">
      <c r="D108">
        <v>0.87878787878787878</v>
      </c>
      <c r="E108">
        <v>25.081520089321515</v>
      </c>
    </row>
    <row r="109" spans="4:5" x14ac:dyDescent="0.2">
      <c r="D109">
        <v>0.88888888888888884</v>
      </c>
      <c r="E109">
        <v>21.448048570192817</v>
      </c>
    </row>
    <row r="110" spans="4:5" x14ac:dyDescent="0.2">
      <c r="D110">
        <v>0.89898989898989901</v>
      </c>
      <c r="E110">
        <v>21.853845059704682</v>
      </c>
    </row>
    <row r="111" spans="4:5" x14ac:dyDescent="0.2">
      <c r="D111">
        <v>0.90909090909090906</v>
      </c>
      <c r="E111">
        <v>21.552655261929253</v>
      </c>
    </row>
    <row r="112" spans="4:5" x14ac:dyDescent="0.2">
      <c r="D112">
        <v>0.91919191919191923</v>
      </c>
      <c r="E112">
        <v>21.520052903418296</v>
      </c>
    </row>
    <row r="113" spans="4:5" x14ac:dyDescent="0.2">
      <c r="D113">
        <v>0.92929292929292928</v>
      </c>
      <c r="E113">
        <v>22.450963744933283</v>
      </c>
    </row>
    <row r="114" spans="4:5" x14ac:dyDescent="0.2">
      <c r="D114">
        <v>0.93939393939393945</v>
      </c>
      <c r="E114">
        <v>21.803983805331207</v>
      </c>
    </row>
    <row r="115" spans="4:5" x14ac:dyDescent="0.2">
      <c r="D115">
        <v>0.9494949494949495</v>
      </c>
      <c r="E115">
        <v>20.159021825490228</v>
      </c>
    </row>
    <row r="116" spans="4:5" x14ac:dyDescent="0.2">
      <c r="D116">
        <v>0.95959595959595956</v>
      </c>
      <c r="E116">
        <v>19.603817732861749</v>
      </c>
    </row>
    <row r="117" spans="4:5" x14ac:dyDescent="0.2">
      <c r="D117">
        <v>0.96969696969696972</v>
      </c>
      <c r="E117">
        <v>26.879504727363368</v>
      </c>
    </row>
    <row r="118" spans="4:5" x14ac:dyDescent="0.2">
      <c r="D118">
        <v>0.97979797979797978</v>
      </c>
      <c r="E118">
        <v>24.506474270159494</v>
      </c>
    </row>
    <row r="119" spans="4:5" x14ac:dyDescent="0.2">
      <c r="D119">
        <v>0.98989898989898994</v>
      </c>
      <c r="E119">
        <v>22.652331991781409</v>
      </c>
    </row>
    <row r="120" spans="4:5" x14ac:dyDescent="0.2">
      <c r="D120">
        <v>1</v>
      </c>
      <c r="E120">
        <v>20.183969947365199</v>
      </c>
    </row>
  </sheetData>
  <printOptions headings="1" gridLines="1" gridLinesSet="0"/>
  <pageMargins left="0.5" right="0.5" top="1" bottom="1" header="0.5" footer="0.5"/>
  <pageSetup scale="80" orientation="landscape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L35"/>
  <sheetViews>
    <sheetView zoomScale="140" zoomScaleNormal="140" workbookViewId="0">
      <selection activeCell="E14" sqref="E14"/>
    </sheetView>
  </sheetViews>
  <sheetFormatPr baseColWidth="10" defaultColWidth="8.83203125" defaultRowHeight="14" x14ac:dyDescent="0.2"/>
  <cols>
    <col min="1" max="1" width="7.6640625" customWidth="1"/>
    <col min="2" max="3" width="6.83203125" customWidth="1"/>
    <col min="4" max="4" width="20.83203125" customWidth="1"/>
    <col min="8" max="8" width="8.83203125" customWidth="1"/>
  </cols>
  <sheetData>
    <row r="1" spans="1:6" x14ac:dyDescent="0.2">
      <c r="B1" s="13" t="s">
        <v>161</v>
      </c>
      <c r="C1" s="1" t="s">
        <v>162</v>
      </c>
      <c r="D1" s="1" t="s">
        <v>163</v>
      </c>
      <c r="E1" t="s">
        <v>164</v>
      </c>
    </row>
    <row r="2" spans="1:6" x14ac:dyDescent="0.2">
      <c r="A2">
        <v>1980</v>
      </c>
      <c r="B2" s="14">
        <v>1.2152563310685607</v>
      </c>
      <c r="C2" s="15">
        <v>1.2803126320236586</v>
      </c>
      <c r="D2" s="23">
        <f t="shared" ref="D2:D11" si="0">$A$14+$B$14*B2</f>
        <v>1.2427092419055086</v>
      </c>
      <c r="E2" s="24">
        <f>(D2-C2)^2</f>
        <v>1.4140149483777855E-3</v>
      </c>
    </row>
    <row r="3" spans="1:6" x14ac:dyDescent="0.2">
      <c r="A3">
        <v>1981</v>
      </c>
      <c r="B3" s="16">
        <v>1.0856416772554003</v>
      </c>
      <c r="C3" s="17">
        <v>1.1979871308364956</v>
      </c>
      <c r="D3" s="23">
        <f t="shared" si="0"/>
        <v>1.096184629555752</v>
      </c>
      <c r="E3" s="24">
        <f t="shared" ref="E3:E11" si="1">(D3-C3)^2</f>
        <v>1.0363749267015788E-2</v>
      </c>
    </row>
    <row r="4" spans="1:6" x14ac:dyDescent="0.2">
      <c r="A4">
        <v>1982</v>
      </c>
      <c r="B4" s="16">
        <v>0.91502808988764051</v>
      </c>
      <c r="C4" s="17">
        <v>0.83197906624431894</v>
      </c>
      <c r="D4" s="23">
        <f t="shared" si="0"/>
        <v>0.90331222651173759</v>
      </c>
      <c r="E4" s="24">
        <f t="shared" si="1"/>
        <v>5.0884197537372344E-3</v>
      </c>
    </row>
    <row r="5" spans="1:6" x14ac:dyDescent="0.2">
      <c r="A5">
        <v>1983</v>
      </c>
      <c r="B5" s="16">
        <v>1.3743924277308774</v>
      </c>
      <c r="C5" s="17">
        <v>1.4792252938255257</v>
      </c>
      <c r="D5" s="23">
        <f t="shared" si="0"/>
        <v>1.4226067626589205</v>
      </c>
      <c r="E5" s="24">
        <f t="shared" si="1"/>
        <v>3.2056580714638445E-3</v>
      </c>
    </row>
    <row r="6" spans="1:6" x14ac:dyDescent="0.2">
      <c r="A6">
        <v>1984</v>
      </c>
      <c r="B6" s="16">
        <v>1.0052117263843647</v>
      </c>
      <c r="C6" s="17">
        <v>0.95825872873769025</v>
      </c>
      <c r="D6" s="23">
        <f t="shared" si="0"/>
        <v>1.0052615199691117</v>
      </c>
      <c r="E6" s="24">
        <f t="shared" si="1"/>
        <v>2.209262383544592E-3</v>
      </c>
    </row>
    <row r="7" spans="1:6" x14ac:dyDescent="0.2">
      <c r="A7">
        <v>1985</v>
      </c>
      <c r="B7" s="16">
        <v>1.1460975835570781</v>
      </c>
      <c r="C7" s="17">
        <v>1.2158122153450894</v>
      </c>
      <c r="D7" s="23">
        <f t="shared" si="0"/>
        <v>1.1645278143307989</v>
      </c>
      <c r="E7" s="24">
        <f t="shared" si="1"/>
        <v>2.6300897873945653E-3</v>
      </c>
    </row>
    <row r="8" spans="1:6" x14ac:dyDescent="0.2">
      <c r="A8">
        <v>1986</v>
      </c>
      <c r="B8" s="16">
        <v>1.2589869941029161</v>
      </c>
      <c r="C8" s="17">
        <v>1.1513783498223034</v>
      </c>
      <c r="D8" s="23">
        <f t="shared" si="0"/>
        <v>1.292145152586899</v>
      </c>
      <c r="E8" s="24">
        <f t="shared" si="1"/>
        <v>1.981529276056657E-2</v>
      </c>
    </row>
    <row r="9" spans="1:6" x14ac:dyDescent="0.2">
      <c r="A9">
        <v>1987</v>
      </c>
      <c r="B9" s="16">
        <v>1.2531921719602181</v>
      </c>
      <c r="C9" s="17">
        <v>1.1711854509051471</v>
      </c>
      <c r="D9" s="23">
        <f t="shared" si="0"/>
        <v>1.2855943186872185</v>
      </c>
      <c r="E9" s="24">
        <f t="shared" si="1"/>
        <v>1.3089389027175489E-2</v>
      </c>
    </row>
    <row r="10" spans="1:6" x14ac:dyDescent="0.2">
      <c r="A10">
        <v>1988</v>
      </c>
      <c r="B10" s="16">
        <v>0.92647585889099371</v>
      </c>
      <c r="C10" s="17">
        <v>0.95533869933755977</v>
      </c>
      <c r="D10" s="23">
        <f t="shared" si="0"/>
        <v>0.91625350950820972</v>
      </c>
      <c r="E10" s="24">
        <f t="shared" si="1"/>
        <v>1.5276520639963289E-3</v>
      </c>
    </row>
    <row r="11" spans="1:6" x14ac:dyDescent="0.2">
      <c r="A11">
        <v>1989</v>
      </c>
      <c r="B11" s="18">
        <v>1.1949709864603482</v>
      </c>
      <c r="C11" s="19">
        <v>1.3068893528183716</v>
      </c>
      <c r="D11" s="23">
        <f t="shared" si="0"/>
        <v>1.2197774038173235</v>
      </c>
      <c r="E11" s="24">
        <f t="shared" si="1"/>
        <v>7.5884916587612098E-3</v>
      </c>
    </row>
    <row r="12" spans="1:6" x14ac:dyDescent="0.2">
      <c r="A12" s="39" t="str">
        <f>IF(C32="","Make SimTable in A29:A230!","")</f>
        <v>Make SimTable in A29:A230!</v>
      </c>
      <c r="E12" s="1"/>
    </row>
    <row r="13" spans="1:6" x14ac:dyDescent="0.2">
      <c r="A13" s="1" t="s">
        <v>165</v>
      </c>
      <c r="B13" t="s">
        <v>166</v>
      </c>
      <c r="E13" s="2" t="s">
        <v>167</v>
      </c>
      <c r="F13" s="1" t="s">
        <v>168</v>
      </c>
    </row>
    <row r="14" spans="1:6" x14ac:dyDescent="0.2">
      <c r="A14">
        <v>-0.13109346926084511</v>
      </c>
      <c r="B14" s="23">
        <v>1.1304633236992767</v>
      </c>
      <c r="E14" s="25">
        <f>SUM(E2:E11)/F14</f>
        <v>8.3665024652541768E-3</v>
      </c>
      <c r="F14">
        <f>COUNT(E2:E11)-COUNT(A14:B14)</f>
        <v>8</v>
      </c>
    </row>
    <row r="15" spans="1:6" x14ac:dyDescent="0.2">
      <c r="E15" s="2" t="s">
        <v>169</v>
      </c>
    </row>
    <row r="16" spans="1:6" x14ac:dyDescent="0.2">
      <c r="A16" s="1" t="s">
        <v>170</v>
      </c>
      <c r="E16" s="26">
        <f>E14^0.5</f>
        <v>9.1468587314193148E-2</v>
      </c>
    </row>
    <row r="17" spans="1:12" x14ac:dyDescent="0.2">
      <c r="E17" t="s">
        <v>171</v>
      </c>
      <c r="F17" s="35"/>
      <c r="G17" s="36"/>
    </row>
    <row r="18" spans="1:12" x14ac:dyDescent="0.2">
      <c r="C18" s="1" t="s">
        <v>172</v>
      </c>
      <c r="E18" t="s">
        <v>173</v>
      </c>
      <c r="F18" s="35"/>
      <c r="G18" s="37"/>
    </row>
    <row r="19" spans="1:12" x14ac:dyDescent="0.2">
      <c r="C19" s="23" t="str">
        <f t="array" ref="C19:C25">[1]!REGRESSN(B2:B11,C2:C11)</f>
        <v>Regressn Array ... 7 Rows x 1 Columns</v>
      </c>
      <c r="E19" t="s">
        <v>174</v>
      </c>
      <c r="F19" s="38"/>
      <c r="G19" s="37"/>
    </row>
    <row r="20" spans="1:12" x14ac:dyDescent="0.2">
      <c r="C20" s="23" t="str">
        <v>X(1) Coefficient</v>
      </c>
      <c r="E20" t="s">
        <v>175</v>
      </c>
      <c r="F20" s="35"/>
      <c r="G20" s="37"/>
      <c r="L20" s="27"/>
    </row>
    <row r="21" spans="1:12" x14ac:dyDescent="0.2">
      <c r="C21" s="23">
        <v>1.1304946151525925</v>
      </c>
      <c r="D21" s="1"/>
      <c r="F21" s="35"/>
      <c r="G21" s="2" t="s">
        <v>176</v>
      </c>
    </row>
    <row r="22" spans="1:12" x14ac:dyDescent="0.2">
      <c r="B22" s="2" t="s">
        <v>177</v>
      </c>
      <c r="C22" s="23" t="str">
        <v>Intercept</v>
      </c>
      <c r="E22" t="s">
        <v>178</v>
      </c>
      <c r="F22" s="35"/>
      <c r="G22" s="37"/>
      <c r="J22" t="s">
        <v>161</v>
      </c>
      <c r="K22" t="s">
        <v>162</v>
      </c>
    </row>
    <row r="23" spans="1:12" x14ac:dyDescent="0.2">
      <c r="B23" s="23">
        <f>AVERAGE(B2:B11)</f>
        <v>1.1375253847298399</v>
      </c>
      <c r="C23">
        <v>-0.13112963004684275</v>
      </c>
      <c r="E23" t="s">
        <v>179</v>
      </c>
      <c r="F23" s="35"/>
      <c r="G23" s="37"/>
      <c r="I23" t="s">
        <v>8</v>
      </c>
      <c r="J23">
        <f>AVERAGE(B2:B11)</f>
        <v>1.1375253847298399</v>
      </c>
      <c r="K23">
        <f>AVERAGE(C2:C11)</f>
        <v>1.1548366919896162</v>
      </c>
    </row>
    <row r="24" spans="1:12" x14ac:dyDescent="0.2">
      <c r="B24" s="29" t="s">
        <v>180</v>
      </c>
      <c r="C24" s="23" t="str">
        <v>Std Error</v>
      </c>
      <c r="E24" t="s">
        <v>181</v>
      </c>
      <c r="F24" s="35"/>
      <c r="G24" s="37"/>
      <c r="I24" t="s">
        <v>9</v>
      </c>
      <c r="J24">
        <f>_xlfn.STDEV.S(B2:B11)</f>
        <v>0.15198650375182415</v>
      </c>
      <c r="K24">
        <f>_xlfn.STDEV.S(C2:C11)</f>
        <v>0.19224717777836725</v>
      </c>
    </row>
    <row r="25" spans="1:12" x14ac:dyDescent="0.2">
      <c r="B25" s="23">
        <f>_xlfn.STDEV.S(B2:B11)</f>
        <v>0.15198650375182415</v>
      </c>
      <c r="C25" s="23">
        <v>9.1468587172862326E-2</v>
      </c>
      <c r="E25" t="s">
        <v>211</v>
      </c>
      <c r="F25" s="35"/>
      <c r="G25" s="37"/>
      <c r="K25" t="s">
        <v>182</v>
      </c>
    </row>
    <row r="26" spans="1:12" x14ac:dyDescent="0.2">
      <c r="D26" s="1"/>
      <c r="E26" s="3"/>
      <c r="F26" s="35"/>
      <c r="G26" s="2" t="s">
        <v>183</v>
      </c>
      <c r="K26">
        <f>CORREL(B2:B11,C2:C11)</f>
        <v>0.89374484480282712</v>
      </c>
    </row>
    <row r="27" spans="1:12" x14ac:dyDescent="0.2">
      <c r="A27" s="1" t="s">
        <v>184</v>
      </c>
      <c r="D27" s="1"/>
      <c r="F27" s="35"/>
      <c r="G27" s="2" t="s">
        <v>212</v>
      </c>
    </row>
    <row r="28" spans="1:12" x14ac:dyDescent="0.2">
      <c r="B28" s="1" t="s">
        <v>161</v>
      </c>
      <c r="C28" s="13" t="s">
        <v>162</v>
      </c>
      <c r="D28" s="1"/>
      <c r="E28" s="20"/>
      <c r="G28" s="2" t="s">
        <v>213</v>
      </c>
      <c r="J28">
        <f>AVERAGE(B30:B230)</f>
        <v>0.99495418673025149</v>
      </c>
      <c r="K28">
        <f>AVERAGE(C30:C230)</f>
        <v>1.037991423669812</v>
      </c>
    </row>
    <row r="29" spans="1:12" x14ac:dyDescent="0.2">
      <c r="A29" s="11" t="s">
        <v>16</v>
      </c>
      <c r="B29" s="21">
        <f ca="1">_xlfn.NORM.INV(RAND(),B23,B25)</f>
        <v>0.89607631129720677</v>
      </c>
      <c r="C29" s="21">
        <f ca="1">_xlfn.NORM.INV(RAND(),C23+C21*B29,C25)</f>
        <v>1.0360554546346865</v>
      </c>
      <c r="J29">
        <f>_xlfn.STDEV.S(B30:B230)</f>
        <v>3.0014012117217197E-2</v>
      </c>
      <c r="K29">
        <f>_xlfn.STDEV.S(C30:C230)</f>
        <v>7.4758045401211698E-2</v>
      </c>
    </row>
    <row r="30" spans="1:12" x14ac:dyDescent="0.2">
      <c r="A30">
        <v>0</v>
      </c>
      <c r="B30">
        <v>0.973731075231552</v>
      </c>
      <c r="C30">
        <v>1.0908533445212607</v>
      </c>
    </row>
    <row r="31" spans="1:12" x14ac:dyDescent="0.2">
      <c r="A31">
        <v>5.0000000000000001E-3</v>
      </c>
      <c r="B31">
        <v>1.016177298228951</v>
      </c>
      <c r="C31">
        <v>0.98512950281836353</v>
      </c>
      <c r="K31">
        <f>CORREL(B30:B230,C30:C230)</f>
        <v>-1</v>
      </c>
    </row>
    <row r="34" spans="9:10" x14ac:dyDescent="0.2">
      <c r="I34">
        <v>0.47</v>
      </c>
      <c r="J34">
        <f>$A$14+$B$14*I34</f>
        <v>0.40022429287781491</v>
      </c>
    </row>
    <row r="35" spans="9:10" x14ac:dyDescent="0.2">
      <c r="I35">
        <v>1.7</v>
      </c>
      <c r="J35">
        <f>$A$14+$B$14*I35</f>
        <v>1.7906941810279251</v>
      </c>
    </row>
  </sheetData>
  <phoneticPr fontId="0" type="noConversion"/>
  <printOptions headings="1" gridLines="1" gridLinesSet="0"/>
  <pageMargins left="1" right="1" top="0.75" bottom="0.75" header="0.5" footer="0.5"/>
  <pageSetup orientation="portrait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5</vt:i4>
      </vt:variant>
    </vt:vector>
  </HeadingPairs>
  <TitlesOfParts>
    <vt:vector size="13" baseType="lpstr">
      <vt:lpstr>Figs1and2</vt:lpstr>
      <vt:lpstr>Fig3</vt:lpstr>
      <vt:lpstr>Fig4</vt:lpstr>
      <vt:lpstr>Fig5</vt:lpstr>
      <vt:lpstr>Fig6</vt:lpstr>
      <vt:lpstr>Figs7and9</vt:lpstr>
      <vt:lpstr>Fig8</vt:lpstr>
      <vt:lpstr>Fig10</vt:lpstr>
      <vt:lpstr>'Fig10'!SimTable</vt:lpstr>
      <vt:lpstr>'Fig3'!SimTable</vt:lpstr>
      <vt:lpstr>'Fig5'!SimTable</vt:lpstr>
      <vt:lpstr>'Fig6'!Simtable</vt:lpstr>
      <vt:lpstr>Figs1and2!SimTabl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. Myerson</dc:creator>
  <cp:lastModifiedBy>Eduardo Zambrano</cp:lastModifiedBy>
  <cp:lastPrinted>2017-12-12T19:42:36Z</cp:lastPrinted>
  <dcterms:created xsi:type="dcterms:W3CDTF">2002-07-05T15:20:40Z</dcterms:created>
  <dcterms:modified xsi:type="dcterms:W3CDTF">2019-06-29T20:41:59Z</dcterms:modified>
</cp:coreProperties>
</file>